/c>
      <c r="B2868" s="2679" t="s">
        <v>9760</v>
      </c>
    </row>
    <row r="2869" spans="1:2" ht="20">
      <c r="A2869" s="2679">
        <v>9890</v>
      </c>
      <c r="B2869" s="2679" t="s">
        <v>2753</v>
      </c>
    </row>
    <row r="2870" spans="1:2" ht="20">
      <c r="A2870" s="2679">
        <v>9890</v>
      </c>
      <c r="B2870" s="2679" t="s">
        <v>9761</v>
      </c>
    </row>
    <row r="2871" spans="1:2" ht="20">
      <c r="A2871" s="2679">
        <v>9890</v>
      </c>
      <c r="B2871" s="2679" t="s">
        <v>9762</v>
      </c>
    </row>
    <row r="2872" spans="1:2" ht="20">
      <c r="A2872" s="2679">
        <v>9890</v>
      </c>
      <c r="B2872" s="2679" t="s">
        <v>9763</v>
      </c>
    </row>
    <row r="2873" spans="1:2" ht="20">
      <c r="A2873" s="2679">
        <v>9890</v>
      </c>
      <c r="B2873" s="2679" t="s">
        <v>9764</v>
      </c>
    </row>
    <row r="2874" spans="1:2" ht="20">
      <c r="A2874" s="2679">
        <v>9890</v>
      </c>
      <c r="B2874" s="2679" t="s">
        <v>9765</v>
      </c>
    </row>
    <row r="2875" spans="1:2" ht="20">
      <c r="A2875" s="2679">
        <v>9900</v>
      </c>
      <c r="B2875" s="2679" t="s">
        <v>2715</v>
      </c>
    </row>
    <row r="2876" spans="1:2" ht="20">
      <c r="A2876" s="2679">
        <v>9910</v>
      </c>
      <c r="B2876" s="2679" t="s">
        <v>9766</v>
      </c>
    </row>
    <row r="2877" spans="1:2" ht="20">
      <c r="A2877" s="2679">
        <v>9910</v>
      </c>
      <c r="B2877" s="2679" t="s">
        <v>9767</v>
      </c>
    </row>
    <row r="2878" spans="1:2" ht="20">
      <c r="A2878" s="2679">
        <v>9920</v>
      </c>
      <c r="B2878" s="2679" t="s">
        <v>2895</v>
      </c>
    </row>
    <row r="2879" spans="1:2" ht="20">
      <c r="A2879" s="2679">
        <v>9921</v>
      </c>
      <c r="B2879" s="2679" t="s">
        <v>9768</v>
      </c>
    </row>
    <row r="2880" spans="1:2" ht="20">
      <c r="A2880" s="2679">
        <v>9931</v>
      </c>
      <c r="B2880" s="2679" t="s">
        <v>9769</v>
      </c>
    </row>
    <row r="2881" spans="1:2" ht="20">
      <c r="A2881" s="2679">
        <v>9932</v>
      </c>
      <c r="B2881" s="2679" t="s">
        <v>9770</v>
      </c>
    </row>
    <row r="2882" spans="1:2" ht="20">
      <c r="A2882" s="2679">
        <v>9940</v>
      </c>
      <c r="B2882" s="2679" t="s">
        <v>2732</v>
      </c>
    </row>
    <row r="2883" spans="1:2" ht="20">
      <c r="A2883" s="2679">
        <v>9940</v>
      </c>
      <c r="B2883" s="2679" t="s">
        <v>9771</v>
      </c>
    </row>
    <row r="2884" spans="1:2" ht="20">
      <c r="A2884" s="2679">
        <v>9940</v>
      </c>
      <c r="B2884" s="2679" t="s">
        <v>9772</v>
      </c>
    </row>
    <row r="2885" spans="1:2" ht="20">
      <c r="A2885" s="2679">
        <v>9940</v>
      </c>
      <c r="B2885" s="2679" t="s">
        <v>9773</v>
      </c>
    </row>
    <row r="2886" spans="1:2" ht="20">
      <c r="A2886" s="2679">
        <v>9960</v>
      </c>
      <c r="B2886" s="2679" t="s">
        <v>2598</v>
      </c>
    </row>
    <row r="2887" spans="1:2" ht="20">
      <c r="A2887" s="2679">
        <v>9961</v>
      </c>
      <c r="B2887" s="2679" t="s">
        <v>9774</v>
      </c>
    </row>
    <row r="2888" spans="1:2" ht="20">
      <c r="A2888" s="2679">
        <v>9968</v>
      </c>
      <c r="B2888" s="2679" t="s">
        <v>9775</v>
      </c>
    </row>
    <row r="2889" spans="1:2" ht="20">
      <c r="A2889" s="2679">
        <v>9968</v>
      </c>
      <c r="B2889" s="2679" t="s">
        <v>9776</v>
      </c>
    </row>
    <row r="2890" spans="1:2" ht="20">
      <c r="A2890" s="2679">
        <v>9970</v>
      </c>
      <c r="B2890" s="2679" t="s">
        <v>2844</v>
      </c>
    </row>
    <row r="2891" spans="1:2" ht="20">
      <c r="A2891" s="2679">
        <v>9971</v>
      </c>
      <c r="B2891" s="2679" t="s">
        <v>9777</v>
      </c>
    </row>
    <row r="2892" spans="1:2" ht="20">
      <c r="A2892" s="2679">
        <v>9980</v>
      </c>
      <c r="B2892" s="2679" t="s">
        <v>3047</v>
      </c>
    </row>
    <row r="2893" spans="1:2" ht="20">
      <c r="A2893" s="2679">
        <v>9981</v>
      </c>
      <c r="B2893" s="2679" t="s">
        <v>9778</v>
      </c>
    </row>
    <row r="2894" spans="1:2" ht="20">
      <c r="A2894" s="2679">
        <v>9982</v>
      </c>
      <c r="B2894" s="2679" t="s">
        <v>9779</v>
      </c>
    </row>
    <row r="2895" spans="1:2" ht="20">
      <c r="A2895" s="2679">
        <v>9988</v>
      </c>
      <c r="B2895" s="2679" t="s">
        <v>9780</v>
      </c>
    </row>
    <row r="2896" spans="1:2" ht="20">
      <c r="A2896" s="2679">
        <v>9988</v>
      </c>
      <c r="B2896" s="2679" t="s">
        <v>9781</v>
      </c>
    </row>
    <row r="2897" spans="1:2" ht="20">
      <c r="A2897" s="2679">
        <v>9990</v>
      </c>
      <c r="B2897" s="2679" t="s">
        <v>2915</v>
      </c>
    </row>
    <row r="2898" spans="1:2" ht="20">
      <c r="A2898" s="2679">
        <v>9991</v>
      </c>
      <c r="B2898" s="2679" t="s">
        <v>9782</v>
      </c>
    </row>
    <row r="2899" spans="1:2" ht="20">
      <c r="A2899" s="2679">
        <v>9992</v>
      </c>
      <c r="B2899" s="2679"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6"/>
  <sheetViews>
    <sheetView tabSelected="1" topLeftCell="D280" zoomScale="81" zoomScaleNormal="110" workbookViewId="0">
      <selection activeCell="Q309" sqref="Q309"/>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14.6640625" bestFit="1" customWidth="1"/>
    <col min="26" max="26" width="41.83203125" bestFit="1" customWidth="1"/>
  </cols>
  <sheetData>
    <row r="1" spans="1:19" ht="21">
      <c r="A1" s="2835" t="s">
        <v>3155</v>
      </c>
      <c r="B1" s="2835"/>
      <c r="C1" s="2835"/>
      <c r="D1" s="2835"/>
      <c r="E1" s="2835"/>
      <c r="F1" s="2835"/>
      <c r="G1" s="2835"/>
      <c r="H1" s="2835"/>
      <c r="I1" s="2835"/>
      <c r="J1" s="2835"/>
      <c r="K1" s="2835"/>
      <c r="L1" s="2835"/>
      <c r="M1" s="2835"/>
      <c r="N1" s="2835"/>
      <c r="O1" s="2835"/>
      <c r="P1" s="1503"/>
      <c r="Q1" s="1528" t="s">
        <v>3156</v>
      </c>
      <c r="R1" s="4" t="s">
        <v>3156</v>
      </c>
      <c r="S1" s="4" t="s">
        <v>3156</v>
      </c>
    </row>
    <row r="2" spans="1:19" ht="21">
      <c r="A2" s="2835"/>
      <c r="B2" s="2835"/>
      <c r="C2" s="2835"/>
      <c r="D2" s="2835"/>
      <c r="E2" s="2835"/>
      <c r="F2" s="2835"/>
      <c r="G2" s="2835"/>
      <c r="H2" s="2835"/>
      <c r="I2" s="2835"/>
      <c r="J2" s="2835"/>
      <c r="K2" s="2835"/>
      <c r="L2" s="2835"/>
      <c r="M2" s="2835"/>
      <c r="N2" s="2835"/>
      <c r="O2" s="2835"/>
      <c r="P2" s="1503"/>
      <c r="Q2" s="1528" t="s">
        <v>3156</v>
      </c>
      <c r="R2" s="4" t="s">
        <v>3156</v>
      </c>
      <c r="S2" s="4" t="s">
        <v>3156</v>
      </c>
    </row>
    <row r="3" spans="1:19" ht="22" thickBot="1">
      <c r="A3" s="2835"/>
      <c r="B3" s="2835"/>
      <c r="C3" s="2835"/>
      <c r="D3" s="2835"/>
      <c r="E3" s="2835"/>
      <c r="F3" s="2835"/>
      <c r="G3" s="2835"/>
      <c r="H3" s="2835"/>
      <c r="I3" s="2835"/>
      <c r="J3" s="2835"/>
      <c r="K3" s="2835"/>
      <c r="L3" s="2835"/>
      <c r="M3" s="2835"/>
      <c r="N3" s="2835"/>
      <c r="O3" s="2835"/>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12" t="s">
        <v>3157</v>
      </c>
      <c r="S4" s="2812"/>
    </row>
    <row r="5" spans="1:19" ht="21">
      <c r="A5" s="2836" t="s">
        <v>3158</v>
      </c>
      <c r="B5" s="2836"/>
      <c r="C5" s="2836"/>
      <c r="D5" s="5" t="s">
        <v>3156</v>
      </c>
      <c r="E5" s="5" t="s">
        <v>3156</v>
      </c>
      <c r="F5" s="5" t="s">
        <v>3156</v>
      </c>
      <c r="G5" s="5" t="s">
        <v>3156</v>
      </c>
      <c r="H5" s="5" t="s">
        <v>3156</v>
      </c>
      <c r="I5" s="5" t="s">
        <v>3156</v>
      </c>
      <c r="J5" s="5" t="s">
        <v>3156</v>
      </c>
      <c r="K5" s="5" t="s">
        <v>3156</v>
      </c>
      <c r="L5" s="5"/>
      <c r="M5" s="5"/>
      <c r="N5" s="5" t="s">
        <v>3156</v>
      </c>
      <c r="O5" s="5" t="s">
        <v>3156</v>
      </c>
      <c r="P5" s="1504"/>
      <c r="Q5" s="1529"/>
      <c r="R5" s="2812"/>
      <c r="S5" s="2812"/>
    </row>
    <row r="6" spans="1:19" ht="21">
      <c r="A6" s="2836" t="s">
        <v>3159</v>
      </c>
      <c r="B6" s="2836"/>
      <c r="C6" s="2836"/>
      <c r="D6" s="5" t="s">
        <v>3156</v>
      </c>
      <c r="E6" s="5" t="s">
        <v>3156</v>
      </c>
      <c r="F6" s="5" t="s">
        <v>3156</v>
      </c>
      <c r="G6" s="5" t="s">
        <v>3156</v>
      </c>
      <c r="H6" s="5" t="s">
        <v>3156</v>
      </c>
      <c r="I6" s="5" t="s">
        <v>3156</v>
      </c>
      <c r="J6" s="5" t="s">
        <v>3156</v>
      </c>
      <c r="K6" s="5" t="s">
        <v>3156</v>
      </c>
      <c r="L6" s="5"/>
      <c r="M6" s="5"/>
      <c r="N6" s="5" t="s">
        <v>3156</v>
      </c>
      <c r="O6" s="5" t="s">
        <v>3156</v>
      </c>
      <c r="P6" s="1504"/>
      <c r="Q6" s="1529"/>
      <c r="R6" s="2812"/>
      <c r="S6" s="2812"/>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12"/>
      <c r="S7" s="2812"/>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840"/>
      <c r="E10" s="2840"/>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840"/>
      <c r="E11" s="2840"/>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840"/>
      <c r="E12" s="2840"/>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840"/>
      <c r="E13" s="2840"/>
      <c r="F13" s="6"/>
      <c r="G13" s="6"/>
      <c r="H13" s="6"/>
      <c r="I13" s="6"/>
      <c r="J13" s="6"/>
      <c r="K13" s="6"/>
      <c r="L13" s="6"/>
      <c r="M13" s="6"/>
      <c r="N13" s="6"/>
      <c r="O13" s="6"/>
      <c r="P13" s="1505"/>
      <c r="Q13" s="1531"/>
      <c r="R13" s="30"/>
      <c r="S13" s="30"/>
    </row>
    <row r="14" spans="1:19">
      <c r="A14" s="6" t="s">
        <v>3156</v>
      </c>
      <c r="B14" s="87" t="s">
        <v>3166</v>
      </c>
      <c r="C14" s="6" t="s">
        <v>3156</v>
      </c>
      <c r="D14" s="2840"/>
      <c r="E14" s="2840"/>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840"/>
      <c r="E15" s="2840"/>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837" t="s">
        <v>3179</v>
      </c>
      <c r="C30" s="2837"/>
      <c r="D30" s="2837"/>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13"/>
      <c r="S41" s="2813"/>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2540</v>
      </c>
      <c r="D43" s="1657">
        <f>H645</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92+M1002+M1004</f>
        <v>0</v>
      </c>
      <c r="D45" s="1653">
        <f>N992+Q1002+Q1004</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81</f>
        <v>0</v>
      </c>
      <c r="D47" s="717">
        <f>Q1181</f>
        <v>0</v>
      </c>
      <c r="E47" s="1660"/>
      <c r="F47" s="1760"/>
      <c r="G47" s="1650"/>
      <c r="H47" s="1760"/>
      <c r="I47" s="1650"/>
      <c r="J47" s="1650"/>
      <c r="K47" s="1650"/>
      <c r="L47" s="1650"/>
      <c r="M47" s="1650"/>
      <c r="N47" s="1650"/>
      <c r="O47" s="1650"/>
      <c r="P47" s="1661"/>
      <c r="Q47" s="1531"/>
      <c r="R47" s="121"/>
      <c r="S47" s="30"/>
    </row>
    <row r="48" spans="1:19">
      <c r="A48" s="6"/>
      <c r="B48" s="732" t="s">
        <v>2551</v>
      </c>
      <c r="C48" s="714">
        <f>M1186</f>
        <v>0</v>
      </c>
      <c r="D48" s="725">
        <f>Q1186</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14"/>
      <c r="S49" s="2814"/>
    </row>
    <row r="50" spans="1:19">
      <c r="A50" s="6"/>
      <c r="B50" s="722" t="s">
        <v>2553</v>
      </c>
      <c r="C50" s="44">
        <f>-SUM(M1196:M1241)</f>
        <v>0</v>
      </c>
      <c r="D50" s="717">
        <f>-SUM(Q1196:Q1241)</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8</f>
        <v>0</v>
      </c>
      <c r="D51" s="717">
        <f>Q1248</f>
        <v>0</v>
      </c>
      <c r="E51" s="1662"/>
      <c r="F51" s="1649"/>
      <c r="G51" s="1649"/>
      <c r="H51" s="1649"/>
      <c r="I51" s="1649"/>
      <c r="J51" s="1649"/>
      <c r="K51" s="1649"/>
      <c r="L51" s="1649"/>
      <c r="M51" s="1649"/>
      <c r="N51" s="1649"/>
      <c r="O51" s="1649"/>
      <c r="P51" s="1663"/>
      <c r="Q51" s="1531"/>
      <c r="R51" s="124"/>
      <c r="S51" s="125"/>
    </row>
    <row r="52" spans="1:19">
      <c r="A52" s="6"/>
      <c r="B52" s="727" t="s">
        <v>2557</v>
      </c>
      <c r="C52" s="47">
        <f>M1255+M1260+M1263+M1271+M1282+M1285+M1298+M1341+M1252+M1259+M1254+M1256+M1258+M1261+M1262+M1253+M1291+M1264+M1333+M1334+M1337+M1338+M1295+M1296+M1324+M1325+M1326+M1327+M1328+M1329+M1330</f>
        <v>0</v>
      </c>
      <c r="D52" s="2497">
        <f>+Q1255+Q1260+Q1263+Q1271+Q1282+Q1285+Q1298+Q1341+Q1252+Q1259+Q1254+Q1256+Q1258+Q1261+Q1262+Q1253+Q1291+Q1264+Q1333+Q1334+Q1337+Q1338+Q1295+Q1296+Q1324+Q1325+Q1326+Q1327+Q1328+Q1329+Q1330</f>
        <v>0</v>
      </c>
      <c r="E52" s="1662"/>
      <c r="F52" s="1649"/>
      <c r="G52" s="1649"/>
      <c r="H52" s="1649"/>
      <c r="I52" s="1649"/>
      <c r="J52" s="1649"/>
      <c r="K52" s="1649"/>
      <c r="L52" s="1649"/>
      <c r="M52" s="1649"/>
      <c r="N52" s="1649"/>
      <c r="O52" s="1649"/>
      <c r="P52" s="1663"/>
      <c r="Q52" s="1531"/>
      <c r="R52" s="30"/>
      <c r="S52" s="30"/>
    </row>
    <row r="53" spans="1:19">
      <c r="A53" s="6"/>
      <c r="B53" s="732" t="s">
        <v>2559</v>
      </c>
      <c r="C53" s="733">
        <f>K1010+K1012+K1073+K1091+K1174</f>
        <v>0</v>
      </c>
      <c r="D53" s="717">
        <f>O1010+O1012+O1073+O1091+O1174</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9:M1419)</f>
        <v>0</v>
      </c>
      <c r="D55" s="719">
        <f>SUM(Q1409:Q1419)</f>
        <v>0</v>
      </c>
      <c r="E55" s="1649"/>
      <c r="F55" s="1649"/>
      <c r="G55" s="1649"/>
      <c r="H55" s="1649"/>
      <c r="I55" s="1649"/>
      <c r="J55" s="1649"/>
      <c r="K55" s="1649"/>
      <c r="L55" s="1649"/>
      <c r="M55" s="1649"/>
      <c r="N55" s="1649"/>
      <c r="O55" s="1649"/>
      <c r="P55" s="1663"/>
      <c r="Q55" s="1531"/>
      <c r="R55" s="121"/>
      <c r="S55" s="30"/>
    </row>
    <row r="56" spans="1:19">
      <c r="A56" s="6"/>
      <c r="B56" s="730" t="s">
        <v>2563</v>
      </c>
      <c r="C56" s="47">
        <f>SUM(M1383:M1391,L1392,L1379:M1382,M1396:M1419)</f>
        <v>0</v>
      </c>
      <c r="D56" s="719">
        <f>SUM(P1379:Q1381,Q1383:Q1391,P1392,Q1396:Q1419)</f>
        <v>0</v>
      </c>
      <c r="E56" s="1649"/>
      <c r="F56" s="1649"/>
      <c r="G56" s="1649"/>
      <c r="H56" s="1649"/>
      <c r="I56" s="1649"/>
      <c r="J56" s="1649"/>
      <c r="K56" s="1649"/>
      <c r="L56" s="1649"/>
      <c r="M56" s="1649"/>
      <c r="N56" s="1649"/>
      <c r="O56" s="1649"/>
      <c r="P56" s="1663"/>
      <c r="Q56" s="1531"/>
      <c r="R56" s="121"/>
      <c r="S56" s="30"/>
    </row>
    <row r="57" spans="1:19">
      <c r="A57" s="6"/>
      <c r="B57" s="730" t="s">
        <v>2565</v>
      </c>
      <c r="C57" s="47">
        <f>SUM(M1358:M1371)</f>
        <v>0</v>
      </c>
      <c r="D57" s="719">
        <f>SUM(Q1358:Q1371)</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5</f>
        <v>0</v>
      </c>
      <c r="D58" s="734">
        <f>F1445</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843">
        <f>D1456</f>
        <v>0</v>
      </c>
      <c r="D61" s="2843"/>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847">
        <f>C60+C61+D60</f>
        <v>0</v>
      </c>
      <c r="D63" s="2847"/>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831" t="s">
        <v>3156</v>
      </c>
      <c r="E66" s="2831"/>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838" t="s">
        <v>3192</v>
      </c>
      <c r="E67" s="2838"/>
      <c r="F67" s="10" t="s">
        <v>3156</v>
      </c>
      <c r="G67" s="10" t="s">
        <v>3156</v>
      </c>
      <c r="H67" s="10" t="s">
        <v>3156</v>
      </c>
      <c r="I67" s="10" t="s">
        <v>3156</v>
      </c>
      <c r="J67" s="10" t="s">
        <v>3156</v>
      </c>
      <c r="K67" s="10" t="s">
        <v>3156</v>
      </c>
      <c r="L67" s="10"/>
      <c r="M67" s="10"/>
      <c r="N67" s="10" t="s">
        <v>3156</v>
      </c>
      <c r="O67" s="10" t="s">
        <v>3156</v>
      </c>
      <c r="P67" s="190"/>
      <c r="Q67" s="950"/>
      <c r="R67" s="2804"/>
      <c r="S67" s="2804"/>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839" t="s">
        <v>3193</v>
      </c>
      <c r="H69" s="2839"/>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831" t="s">
        <v>3156</v>
      </c>
      <c r="E91" s="2831"/>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831" t="s">
        <v>3156</v>
      </c>
      <c r="E111" s="2831"/>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842" t="str">
        <f>ScriptInput!E44</f>
        <v>Liège</v>
      </c>
      <c r="C113" s="2842"/>
      <c r="D113" s="2832" t="str">
        <f>VLOOKUP(B113,'Communal tax'!A9:C589,3,FALSE)</f>
        <v>WALLONIË</v>
      </c>
      <c r="E113" s="2832"/>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831" t="s">
        <v>3156</v>
      </c>
      <c r="E117" s="2831"/>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0</v>
      </c>
      <c r="D131" s="1087">
        <f>ScriptInput!E48</f>
        <v>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f>ScriptInput!E49</f>
        <v>0</v>
      </c>
      <c r="D135" s="77">
        <v>2552</v>
      </c>
      <c r="E135" s="1598">
        <f>ScriptInput!E50</f>
        <v>0</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834" t="s">
        <v>3156</v>
      </c>
      <c r="E136" s="2834"/>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830" t="s">
        <v>3156</v>
      </c>
      <c r="E137" s="2830"/>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833"/>
      <c r="E138" s="2833"/>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826" t="s">
        <v>3221</v>
      </c>
      <c r="E139" s="2826"/>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87" t="s">
        <v>3156</v>
      </c>
      <c r="E140" s="2787"/>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829" t="s">
        <v>3223</v>
      </c>
      <c r="C141" s="2829"/>
      <c r="D141" s="2807" t="s">
        <v>3224</v>
      </c>
      <c r="E141" s="2807"/>
      <c r="F141" s="2805" t="s">
        <v>3225</v>
      </c>
      <c r="G141" s="2805"/>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805" t="s">
        <v>3227</v>
      </c>
      <c r="C146" s="2805"/>
      <c r="D146" s="2807" t="s">
        <v>3228</v>
      </c>
      <c r="E146" s="2807"/>
      <c r="F146" s="19" t="s">
        <v>3229</v>
      </c>
      <c r="G146" s="15" t="s">
        <v>3156</v>
      </c>
      <c r="H146" s="15" t="s">
        <v>3156</v>
      </c>
      <c r="I146" s="15" t="s">
        <v>3156</v>
      </c>
      <c r="J146" s="93" t="s">
        <v>3226</v>
      </c>
      <c r="K146" s="74">
        <v>1109</v>
      </c>
      <c r="L146" s="150">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805" t="s">
        <v>3233</v>
      </c>
      <c r="C154" s="2805"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841">
        <f>-'VAK IX VL P1'!D417</f>
        <v>0</v>
      </c>
      <c r="N155" s="105" t="s">
        <v>3226</v>
      </c>
      <c r="O155" s="1907">
        <v>2138</v>
      </c>
      <c r="P155" s="272">
        <f>ScriptInput!E81</f>
        <v>0</v>
      </c>
      <c r="Q155" s="2816">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841"/>
      <c r="N156" s="105" t="s">
        <v>3226</v>
      </c>
      <c r="O156" s="1907">
        <v>2139</v>
      </c>
      <c r="P156" s="272">
        <f>ScriptInput!E82</f>
        <v>0</v>
      </c>
      <c r="Q156" s="2816"/>
      <c r="R156" s="10"/>
      <c r="S156" s="10"/>
    </row>
    <row r="157" spans="1:19">
      <c r="A157" s="15"/>
      <c r="B157" s="28"/>
      <c r="C157" s="41"/>
      <c r="D157" s="15"/>
      <c r="E157" s="15"/>
      <c r="F157" s="28"/>
      <c r="G157" s="15"/>
      <c r="H157" s="15"/>
      <c r="I157" s="15"/>
      <c r="J157" s="93" t="s">
        <v>3226</v>
      </c>
      <c r="K157" s="1908">
        <v>1148</v>
      </c>
      <c r="L157" s="2151">
        <f>ScriptInput!E64</f>
        <v>0</v>
      </c>
      <c r="M157" s="2841"/>
      <c r="N157" s="105" t="s">
        <v>3226</v>
      </c>
      <c r="O157" s="1908">
        <v>2148</v>
      </c>
      <c r="P157" s="272">
        <f>ScriptInput!E83</f>
        <v>0</v>
      </c>
      <c r="Q157" s="2816"/>
      <c r="R157" s="10"/>
      <c r="S157" s="10"/>
    </row>
    <row r="158" spans="1:19">
      <c r="A158" s="15"/>
      <c r="B158" s="28"/>
      <c r="C158" s="41"/>
      <c r="D158" s="15"/>
      <c r="E158" s="15"/>
      <c r="F158" s="28"/>
      <c r="G158" s="15"/>
      <c r="H158" s="15"/>
      <c r="I158" s="15"/>
      <c r="J158" s="93" t="s">
        <v>3226</v>
      </c>
      <c r="K158" s="1908">
        <v>1149</v>
      </c>
      <c r="L158" s="2151">
        <f>ScriptInput!E65</f>
        <v>0</v>
      </c>
      <c r="M158" s="2841"/>
      <c r="N158" s="105" t="s">
        <v>3226</v>
      </c>
      <c r="O158" s="1908">
        <v>2149</v>
      </c>
      <c r="P158" s="272">
        <f>ScriptInput!E84</f>
        <v>0</v>
      </c>
      <c r="Q158" s="2816"/>
      <c r="R158" s="10"/>
      <c r="S158" s="10"/>
    </row>
    <row r="159" spans="1:19" ht="16">
      <c r="A159" s="15"/>
      <c r="B159" s="28"/>
      <c r="C159" s="41"/>
      <c r="D159" s="15"/>
      <c r="E159" s="15"/>
      <c r="F159" s="28"/>
      <c r="G159" s="15"/>
      <c r="H159" s="15"/>
      <c r="I159" s="15"/>
      <c r="J159" s="93" t="s">
        <v>3226</v>
      </c>
      <c r="K159" s="1908">
        <v>1136</v>
      </c>
      <c r="L159" s="2151">
        <f>ScriptInput!E66</f>
        <v>0</v>
      </c>
      <c r="M159" s="2841"/>
      <c r="N159" s="105" t="s">
        <v>3226</v>
      </c>
      <c r="O159" s="2476" t="s">
        <v>3226</v>
      </c>
      <c r="P159" s="2475" t="s">
        <v>3226</v>
      </c>
      <c r="Q159" s="2816"/>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841"/>
      <c r="N160" s="105" t="s">
        <v>3226</v>
      </c>
      <c r="O160" s="2476" t="s">
        <v>3226</v>
      </c>
      <c r="P160" s="2475" t="s">
        <v>3226</v>
      </c>
      <c r="Q160" s="2816"/>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0</v>
      </c>
      <c r="M161" s="2841"/>
      <c r="N161" s="105" t="s">
        <v>3226</v>
      </c>
      <c r="O161" s="1126">
        <v>2146</v>
      </c>
      <c r="P161" s="272">
        <f>ScriptInput!E85</f>
        <v>0</v>
      </c>
      <c r="Q161" s="2816"/>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841"/>
      <c r="N162" s="105" t="s">
        <v>3226</v>
      </c>
      <c r="O162" s="1126">
        <v>2147</v>
      </c>
      <c r="P162" s="272">
        <f>ScriptInput!E86</f>
        <v>0</v>
      </c>
      <c r="Q162" s="2816"/>
      <c r="R162" s="10" t="s">
        <v>3156</v>
      </c>
      <c r="S162" s="10" t="s">
        <v>3156</v>
      </c>
    </row>
    <row r="163" spans="1:19">
      <c r="A163" s="15" t="s">
        <v>3156</v>
      </c>
      <c r="B163" s="2829" t="s">
        <v>3156</v>
      </c>
      <c r="C163" s="2829"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805" t="s">
        <v>3248</v>
      </c>
      <c r="C164" s="2805"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87" t="s">
        <v>3156</v>
      </c>
      <c r="E165" s="2787"/>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845" t="s">
        <v>3253</v>
      </c>
      <c r="E166" s="2845"/>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846" t="s">
        <v>3156</v>
      </c>
      <c r="E167" s="2846"/>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826" t="s">
        <v>3256</v>
      </c>
      <c r="E168" s="2826"/>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87" t="s">
        <v>3156</v>
      </c>
      <c r="E169" s="2787"/>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807" t="s">
        <v>3259</v>
      </c>
      <c r="E170" s="2807"/>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807" t="s">
        <v>3262</v>
      </c>
      <c r="E175" s="2807"/>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807" t="s">
        <v>3265</v>
      </c>
      <c r="E180" s="2807"/>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807" t="s">
        <v>3269</v>
      </c>
      <c r="E192" s="2807"/>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807" t="s">
        <v>3272</v>
      </c>
      <c r="E194" s="2807"/>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87" t="s">
        <v>3156</v>
      </c>
      <c r="E195" s="2787"/>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87" t="s">
        <v>3156</v>
      </c>
      <c r="E196" s="2787"/>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87" t="s">
        <v>3156</v>
      </c>
      <c r="E197" s="2787"/>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845" t="s">
        <v>3275</v>
      </c>
      <c r="E198" s="2845"/>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846" t="s">
        <v>3156</v>
      </c>
      <c r="E199" s="2846"/>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826" t="s">
        <v>3278</v>
      </c>
      <c r="E200" s="2826"/>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87" t="s">
        <v>3156</v>
      </c>
      <c r="E201" s="2787"/>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807"/>
      <c r="E202" s="2807"/>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807" t="s">
        <v>3285</v>
      </c>
      <c r="E211" s="2807"/>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807" t="s">
        <v>3294</v>
      </c>
      <c r="E273" s="2807"/>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807" t="s">
        <v>3297</v>
      </c>
      <c r="E390" s="2807"/>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807" t="s">
        <v>3300</v>
      </c>
      <c r="E397" s="2807"/>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809"/>
      <c r="D409" s="2809"/>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8</f>
        <v>0</v>
      </c>
      <c r="L411" s="73"/>
      <c r="M411" s="73"/>
      <c r="N411" s="73"/>
      <c r="O411" s="1770">
        <f>-N1018</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5</f>
        <v>0</v>
      </c>
      <c r="L417" s="73"/>
      <c r="M417" s="73"/>
      <c r="N417" s="73"/>
      <c r="O417" s="1770">
        <f>+N1015</f>
        <v>0</v>
      </c>
      <c r="P417" s="313"/>
      <c r="Q417" s="1916"/>
      <c r="R417" s="10"/>
      <c r="S417" s="10"/>
    </row>
    <row r="418" spans="1:19">
      <c r="A418" s="15"/>
      <c r="B418" s="1043"/>
      <c r="C418" s="1003"/>
      <c r="D418" s="15"/>
      <c r="E418" s="15"/>
      <c r="F418" s="2817" t="s">
        <v>3309</v>
      </c>
      <c r="G418" s="2817"/>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20</f>
        <v>0</v>
      </c>
      <c r="L419" s="73"/>
      <c r="M419" s="73"/>
      <c r="N419" s="73"/>
      <c r="O419" s="1772">
        <f>-N1020</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817" t="s">
        <v>3317</v>
      </c>
      <c r="G428" s="2817"/>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18" t="s">
        <v>3318</v>
      </c>
      <c r="G429" s="2818"/>
      <c r="H429" s="1566"/>
      <c r="I429" s="1566"/>
      <c r="J429" s="1920"/>
      <c r="K429" s="1976">
        <f>+IF(SUM(M274:M312)&gt;-K428,-K428,SUM(M274:M312))</f>
        <v>0</v>
      </c>
      <c r="L429" s="1921"/>
      <c r="M429" s="1921"/>
      <c r="N429" s="1921"/>
      <c r="O429" s="1976">
        <f>-N964</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5</f>
        <v>0</v>
      </c>
      <c r="L433" s="192"/>
      <c r="M433" s="192"/>
      <c r="N433" s="192"/>
      <c r="O433" s="1770">
        <f>-N1025</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22</f>
        <v>0</v>
      </c>
      <c r="L439" s="192"/>
      <c r="M439" s="192"/>
      <c r="N439" s="192"/>
      <c r="O439" s="1770">
        <f>+N1022</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817" t="s">
        <v>3324</v>
      </c>
      <c r="G441" s="2817"/>
      <c r="H441" s="15"/>
      <c r="I441" s="15"/>
      <c r="J441" s="1102"/>
      <c r="K441" s="1772">
        <f>-J1027</f>
        <v>0</v>
      </c>
      <c r="L441" s="923"/>
      <c r="M441" s="923"/>
      <c r="N441" s="923"/>
      <c r="O441" s="1772">
        <f>-N1027</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849" t="s">
        <v>3329</v>
      </c>
      <c r="G451" s="2849"/>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817" t="s">
        <v>3330</v>
      </c>
      <c r="G452" s="2817"/>
      <c r="H452" s="15"/>
      <c r="I452" s="15"/>
      <c r="J452" s="1472"/>
      <c r="K452" s="1770">
        <f>-J1032</f>
        <v>0</v>
      </c>
      <c r="L452" s="192"/>
      <c r="M452" s="192"/>
      <c r="N452" s="192"/>
      <c r="O452" s="1770">
        <f>IF(OR(O451=-P402,O451=0),0,-N1032)</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9</f>
        <v>0</v>
      </c>
      <c r="L458" s="192"/>
      <c r="M458" s="192"/>
      <c r="N458" s="192"/>
      <c r="O458" s="1770">
        <f>+N1029</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19" t="s">
        <v>3335</v>
      </c>
      <c r="G460" s="2819"/>
      <c r="H460" s="15"/>
      <c r="I460" s="15"/>
      <c r="J460" s="1102"/>
      <c r="K460" s="1772">
        <f>-J1034</f>
        <v>0</v>
      </c>
      <c r="L460" s="923"/>
      <c r="M460" s="923"/>
      <c r="N460" s="923"/>
      <c r="O460" s="1772">
        <f>-N1034</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852" t="s">
        <v>3340</v>
      </c>
      <c r="G469" s="2852"/>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9</f>
        <v>0</v>
      </c>
      <c r="L470" s="192"/>
      <c r="M470" s="192"/>
      <c r="N470" s="192"/>
      <c r="O470" s="1770">
        <f>-N1039</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6</f>
        <v>0</v>
      </c>
      <c r="L476" s="192"/>
      <c r="M476" s="192"/>
      <c r="N476" s="192"/>
      <c r="O476" s="1770">
        <f>+N1036</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41</f>
        <v>0</v>
      </c>
      <c r="L478" s="923"/>
      <c r="M478" s="923"/>
      <c r="N478" s="923"/>
      <c r="O478" s="1772">
        <f>-N1041</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22" t="s">
        <v>3351</v>
      </c>
      <c r="G487" s="2822"/>
      <c r="H487" s="2822"/>
      <c r="I487" s="2822"/>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820" t="s">
        <v>3359</v>
      </c>
      <c r="G499" s="2820"/>
      <c r="H499" s="15"/>
      <c r="I499" s="15"/>
      <c r="J499" s="1099"/>
      <c r="K499" s="1771">
        <v>0</v>
      </c>
      <c r="L499" s="1100"/>
      <c r="M499" s="1100"/>
      <c r="N499" s="1100"/>
      <c r="O499" s="1100">
        <v>0</v>
      </c>
      <c r="P499" s="1502"/>
      <c r="Q499" s="1101"/>
      <c r="R499" s="10"/>
      <c r="S499" s="10"/>
    </row>
    <row r="500" spans="1:19">
      <c r="A500" s="15"/>
      <c r="B500" s="1003"/>
      <c r="C500" s="1003"/>
      <c r="D500" s="15"/>
      <c r="E500" s="15"/>
      <c r="F500" s="2820" t="s">
        <v>3360</v>
      </c>
      <c r="G500" s="2820"/>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820" t="s">
        <v>3361</v>
      </c>
      <c r="G502" s="2820"/>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820" t="s">
        <v>3362</v>
      </c>
      <c r="G503" s="2820"/>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807" t="s">
        <v>3365</v>
      </c>
      <c r="E506" s="2807"/>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844" t="s">
        <v>3370</v>
      </c>
      <c r="C527" s="2844" t="s">
        <v>3371</v>
      </c>
      <c r="D527" s="2787" t="s">
        <v>3156</v>
      </c>
      <c r="E527" s="2787"/>
      <c r="F527" s="15" t="s">
        <v>3156</v>
      </c>
      <c r="G527" s="2821" t="s">
        <v>3156</v>
      </c>
      <c r="H527" s="2821"/>
      <c r="I527" s="2821"/>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15">
        <f>M528+Q528</f>
        <v>0</v>
      </c>
      <c r="N529" s="2815"/>
      <c r="O529" s="2815"/>
      <c r="P529" s="2815"/>
      <c r="Q529" s="2815"/>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87" t="s">
        <v>3156</v>
      </c>
      <c r="E536" s="2787"/>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845" t="s">
        <v>3384</v>
      </c>
      <c r="E539" s="2845"/>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846" t="s">
        <v>3156</v>
      </c>
      <c r="E540" s="2846"/>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826" t="s">
        <v>3387</v>
      </c>
      <c r="E541" s="2826"/>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87" t="s">
        <v>3156</v>
      </c>
      <c r="E542" s="2787"/>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807" t="s">
        <v>3390</v>
      </c>
      <c r="E543" s="2807"/>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87" t="s">
        <v>3156</v>
      </c>
      <c r="E545" s="2787"/>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87" t="s">
        <v>3156</v>
      </c>
      <c r="E546" s="2787"/>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87" t="s">
        <v>3156</v>
      </c>
      <c r="E547" s="2787"/>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87" t="s">
        <v>3156</v>
      </c>
      <c r="E548" s="2787"/>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87" t="s">
        <v>3156</v>
      </c>
      <c r="E549" s="2787"/>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87" t="s">
        <v>3156</v>
      </c>
      <c r="E550" s="2787"/>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87" t="s">
        <v>3156</v>
      </c>
      <c r="E582" s="2787"/>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845" t="s">
        <v>3393</v>
      </c>
      <c r="E583" s="2845"/>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87" t="s">
        <v>3156</v>
      </c>
      <c r="E584" s="2787"/>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787" t="s">
        <v>3156</v>
      </c>
      <c r="E586" s="2787"/>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807" t="s">
        <v>3399</v>
      </c>
      <c r="E588" s="2807"/>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87" t="s">
        <v>3156</v>
      </c>
      <c r="E591" s="2787"/>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88" t="s">
        <v>3404</v>
      </c>
      <c r="E592" s="2788"/>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787" t="s">
        <v>3156</v>
      </c>
      <c r="E593" s="2787"/>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827" t="s">
        <v>3406</v>
      </c>
      <c r="D594" s="2827"/>
      <c r="E594" s="2827"/>
      <c r="F594" s="15" t="s">
        <v>3407</v>
      </c>
      <c r="G594" s="15" t="s">
        <v>3156</v>
      </c>
      <c r="H594" s="15" t="s">
        <v>3156</v>
      </c>
      <c r="I594" s="15" t="s">
        <v>3156</v>
      </c>
      <c r="J594" s="15" t="s">
        <v>3156</v>
      </c>
      <c r="K594" s="15" t="s">
        <v>3156</v>
      </c>
      <c r="L594" s="15"/>
      <c r="M594" s="15"/>
      <c r="N594" s="15" t="s">
        <v>3156</v>
      </c>
      <c r="O594" s="15" t="s">
        <v>3156</v>
      </c>
      <c r="P594" s="681"/>
      <c r="Q594" s="950"/>
      <c r="R594" s="2823"/>
      <c r="S594" s="2823"/>
      <c r="T594" s="71"/>
    </row>
    <row r="595" spans="1:21">
      <c r="A595" s="15" t="s">
        <v>3156</v>
      </c>
      <c r="B595" s="15" t="s">
        <v>3156</v>
      </c>
      <c r="C595" s="15" t="s">
        <v>3156</v>
      </c>
      <c r="D595" s="2787" t="s">
        <v>3156</v>
      </c>
      <c r="E595" s="2787"/>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809" t="str">
        <f>"Calculated on"&amp;" "&amp;K592&amp;" "&amp;"EUR for partner 1 and"&amp;" "&amp;O592&amp;" "&amp;"EUR for partner 2:"</f>
        <v>Calculated on Subtotal EUR for partner 1 and Subtotal EUR for partner 2:</v>
      </c>
      <c r="C596" s="2809"/>
      <c r="D596" s="2787" t="s">
        <v>3156</v>
      </c>
      <c r="E596" s="2787"/>
      <c r="F596" s="156" t="s">
        <v>3408</v>
      </c>
      <c r="G596" s="73" t="s">
        <v>3156</v>
      </c>
      <c r="H596" s="156" t="s">
        <v>3409</v>
      </c>
      <c r="I596" s="15"/>
      <c r="J596" s="15"/>
      <c r="K596" s="15"/>
      <c r="L596" s="15"/>
      <c r="M596" s="2755"/>
      <c r="N596" s="2755"/>
      <c r="O596" s="15"/>
      <c r="P596" s="2755"/>
      <c r="Q596" s="2755"/>
      <c r="R596" s="2824"/>
      <c r="S596" s="2824"/>
      <c r="T596" s="71"/>
    </row>
    <row r="597" spans="1:21">
      <c r="A597" s="15" t="s">
        <v>3156</v>
      </c>
      <c r="B597" s="15" t="s">
        <v>3156</v>
      </c>
      <c r="C597" s="15" t="s">
        <v>3156</v>
      </c>
      <c r="D597" s="2787" t="s">
        <v>3156</v>
      </c>
      <c r="E597" s="2787"/>
      <c r="F597" s="73" t="s">
        <v>3156</v>
      </c>
      <c r="G597" s="73" t="s">
        <v>3156</v>
      </c>
      <c r="H597" s="73" t="s">
        <v>3156</v>
      </c>
      <c r="I597" s="15" t="s">
        <v>3156</v>
      </c>
      <c r="J597" s="2809"/>
      <c r="K597" s="2809"/>
      <c r="L597" s="2787"/>
      <c r="M597" s="2787"/>
      <c r="N597" s="156"/>
      <c r="O597" s="73"/>
      <c r="P597" s="1517"/>
      <c r="Q597" s="1540"/>
      <c r="R597" s="71"/>
      <c r="S597" s="71"/>
      <c r="T597" s="71"/>
    </row>
    <row r="598" spans="1:21">
      <c r="A598" s="15" t="s">
        <v>3156</v>
      </c>
      <c r="B598" s="2228">
        <v>0</v>
      </c>
      <c r="C598" s="2230">
        <f>'Overview Indexed Amounts'!F87</f>
        <v>15200</v>
      </c>
      <c r="D598" s="2811">
        <v>0.25</v>
      </c>
      <c r="E598" s="2811"/>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811">
        <v>0.4</v>
      </c>
      <c r="E599" s="2811"/>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811">
        <v>0.45</v>
      </c>
      <c r="E600" s="2811"/>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811">
        <v>0.5</v>
      </c>
      <c r="E601" s="2811"/>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87" t="s">
        <v>3156</v>
      </c>
      <c r="E602" s="2787"/>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87" t="s">
        <v>3156</v>
      </c>
      <c r="E603" s="2787"/>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87" t="s">
        <v>3156</v>
      </c>
      <c r="E604" s="2787"/>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28" t="s">
        <v>3410</v>
      </c>
      <c r="B605" s="2828"/>
      <c r="C605" s="1386" t="s">
        <v>3411</v>
      </c>
      <c r="D605" s="43" t="s">
        <v>3412</v>
      </c>
      <c r="E605" s="15"/>
      <c r="F605" s="1143" t="s">
        <v>3413</v>
      </c>
      <c r="G605" s="73" t="s">
        <v>3156</v>
      </c>
      <c r="H605" s="1143" t="s">
        <v>3414</v>
      </c>
      <c r="I605" s="739"/>
      <c r="J605" s="19"/>
      <c r="K605" s="15"/>
      <c r="L605" s="15"/>
      <c r="M605" s="2808"/>
      <c r="N605" s="2808"/>
      <c r="O605" s="2808"/>
      <c r="P605" s="2808"/>
      <c r="Q605" s="1534"/>
      <c r="R605" s="776"/>
      <c r="S605" s="132"/>
      <c r="T605" s="69"/>
      <c r="U605" s="69"/>
    </row>
    <row r="606" spans="1:21">
      <c r="A606" s="15" t="s">
        <v>3156</v>
      </c>
      <c r="B606" s="15" t="s">
        <v>3156</v>
      </c>
      <c r="C606" s="15" t="s">
        <v>3156</v>
      </c>
      <c r="D606" s="2787" t="s">
        <v>3156</v>
      </c>
      <c r="E606" s="2787"/>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853" t="s">
        <v>3440</v>
      </c>
      <c r="N633" s="2853"/>
      <c r="O633" s="2853"/>
      <c r="P633" s="2853"/>
      <c r="Q633" s="950"/>
      <c r="R633" s="10"/>
      <c r="S633" s="43"/>
    </row>
    <row r="634" spans="1:19">
      <c r="A634" s="15"/>
      <c r="B634" s="15"/>
      <c r="C634" s="15"/>
      <c r="D634" s="15"/>
      <c r="E634" s="15"/>
      <c r="F634" s="1145">
        <f>SUM(F607:F631)</f>
        <v>10160</v>
      </c>
      <c r="G634" s="192"/>
      <c r="H634" s="1145">
        <f>SUM(H607:H629)</f>
        <v>10160</v>
      </c>
      <c r="I634" s="681"/>
      <c r="J634" s="15"/>
      <c r="K634" s="15"/>
      <c r="L634" s="15"/>
      <c r="M634" s="924" t="s">
        <v>3441</v>
      </c>
      <c r="N634" s="192"/>
      <c r="O634" s="192">
        <f>M592</f>
        <v>0</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0160</v>
      </c>
      <c r="P635" s="922"/>
      <c r="Q635" s="950"/>
      <c r="R635" s="10"/>
      <c r="S635" s="43"/>
    </row>
    <row r="636" spans="1:19">
      <c r="A636" s="15" t="s">
        <v>3156</v>
      </c>
      <c r="B636" s="2851" t="str">
        <f>"- Reduction: tax-exempted amounts: Calculated on"&amp;" "&amp;F634&amp;" "&amp;"EUR for partner 1 and"&amp;" "&amp;H634&amp;" "&amp;"EUR for partner 2:"</f>
        <v>- Reduction: tax-exempted amounts: Calculated on 10160 EUR for partner 1 and 10160 EUR for partner 2:</v>
      </c>
      <c r="C636" s="2851"/>
      <c r="D636" s="2851"/>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87" t="s">
        <v>3156</v>
      </c>
      <c r="E637" s="2787"/>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811">
        <v>0.25</v>
      </c>
      <c r="E638" s="2811"/>
      <c r="F638" s="1141">
        <f>IF(IF($F$634&lt;0,0,IF($F$634&gt;$C$638,ROUND(($C$638-$B$638)*$D$638,2),ROUND(($F$634-$B$638)*$D$638,2)))&lt;0,0,IF($F$634&lt;0,0,IF($F$634&gt;$C$638,ROUND(($C$638-$B$638)*$D$638,2),ROUND(($F$634-$B$638)*$D$638,2))))</f>
        <v>2540</v>
      </c>
      <c r="G638" s="192" t="s">
        <v>3156</v>
      </c>
      <c r="H638" s="1141">
        <f>IF(IF($H$634&lt;0,0,IF($H$634&gt;C638,ROUND((C638-B638)*D638,2),ROUND(($H$634-B638)*D638,2)))&lt;0,0,IF($H$634&lt;0,0,IF($H$634&gt;C638,ROUND((C638-B638)*D638,2),ROUND(($H$634-B638)*D638,2))))</f>
        <v>254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811">
        <v>0.3</v>
      </c>
      <c r="E639" s="2811"/>
      <c r="F639" s="1141">
        <f>IF(IF($F$634&lt;0,0,IF($F$634&gt;$C$639,ROUND(($C$639-$B$639)*$D$639,2),ROUND(($F$634-$B$639)*$D$639,2)))&lt;0,0,IF($F$634&lt;0,0,IF($F$634&gt;$C$639,ROUND(($C$639-$B$639)*$D$639,2),ROUND(($F$634-$B$639)*$D$639,2))))</f>
        <v>0</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811">
        <v>0.4</v>
      </c>
      <c r="E640" s="2811"/>
      <c r="F640" s="1141">
        <f>IF(IF($F$634&lt;0,0,IF($F$634&gt;$C$640,ROUND((C640-$B$640)*$D$640,2),ROUND(($F$634-$B$640)*$D$640,2)))&lt;0,0,IF($F$634&lt;0,0,IF($F$634&gt;$C$640,ROUND(($C$640-$B$640)*$D$640,2),ROUND(($F$634-$B$640)*$D$640,2))))</f>
        <v>0</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19">
      <c r="A641" s="15" t="s">
        <v>3156</v>
      </c>
      <c r="B641" s="2230">
        <f>'Overview Indexed Amounts'!F229</f>
        <v>25330</v>
      </c>
      <c r="C641" s="2230">
        <f>'Overview Indexed Amounts'!F230</f>
        <v>46440</v>
      </c>
      <c r="D641" s="2811">
        <v>0.45</v>
      </c>
      <c r="E641" s="2811"/>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19">
      <c r="A642" s="15" t="s">
        <v>3156</v>
      </c>
      <c r="B642" s="15" t="s">
        <v>3156</v>
      </c>
      <c r="C642" s="2230">
        <f>'Overview Indexed Amounts'!F231</f>
        <v>46440</v>
      </c>
      <c r="D642" s="2811">
        <v>0.5</v>
      </c>
      <c r="E642" s="2811"/>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19">
      <c r="A643" s="15" t="s">
        <v>3156</v>
      </c>
      <c r="B643" s="15" t="s">
        <v>3156</v>
      </c>
      <c r="C643" s="15" t="s">
        <v>3156</v>
      </c>
      <c r="D643" s="2787" t="s">
        <v>3156</v>
      </c>
      <c r="E643" s="2787"/>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19">
      <c r="A644" s="15"/>
      <c r="B644" s="15"/>
      <c r="C644" s="15"/>
      <c r="D644" s="15"/>
      <c r="E644" s="15"/>
      <c r="F644" s="1141"/>
      <c r="G644" s="192"/>
      <c r="H644" s="1141"/>
      <c r="I644" s="15"/>
      <c r="J644" s="15"/>
      <c r="K644" s="15"/>
      <c r="L644" s="15"/>
      <c r="M644" s="924" t="s">
        <v>3446</v>
      </c>
      <c r="N644" s="192"/>
      <c r="O644" s="192"/>
      <c r="P644" s="922">
        <f>F603</f>
        <v>0</v>
      </c>
      <c r="Q644" s="950"/>
      <c r="R644" s="10"/>
      <c r="S644" s="10"/>
    </row>
    <row r="645" spans="1:19">
      <c r="A645" s="15" t="s">
        <v>3447</v>
      </c>
      <c r="B645" s="132"/>
      <c r="C645" s="15" t="s">
        <v>3448</v>
      </c>
      <c r="D645" s="2787" t="s">
        <v>3449</v>
      </c>
      <c r="E645" s="2787"/>
      <c r="F645" s="1142">
        <f>-SUM(F638:F642)</f>
        <v>-2540</v>
      </c>
      <c r="G645" s="192"/>
      <c r="H645" s="1142">
        <f>-SUM(H638:H642)</f>
        <v>-2540</v>
      </c>
      <c r="I645" s="681"/>
      <c r="J645" s="15"/>
      <c r="K645" s="15"/>
      <c r="L645" s="681"/>
      <c r="M645" s="924" t="s">
        <v>3450</v>
      </c>
      <c r="N645" s="192"/>
      <c r="O645" s="192"/>
      <c r="P645" s="922">
        <f>IF(C88=1,P643-P644,0)</f>
        <v>0</v>
      </c>
      <c r="Q645" s="950"/>
      <c r="R645" s="10" t="s">
        <v>3156</v>
      </c>
      <c r="S645" s="10" t="s">
        <v>3156</v>
      </c>
    </row>
    <row r="646" spans="1:19">
      <c r="A646" s="15"/>
      <c r="B646" s="15"/>
      <c r="C646" s="15"/>
      <c r="D646" s="15"/>
      <c r="E646" s="15"/>
      <c r="F646" s="1146"/>
      <c r="G646" s="192"/>
      <c r="H646" s="1146"/>
      <c r="I646" s="681"/>
      <c r="J646" s="15"/>
      <c r="K646" s="15"/>
      <c r="L646" s="15"/>
      <c r="M646" s="924"/>
      <c r="N646" s="192"/>
      <c r="O646" s="192"/>
      <c r="P646" s="922"/>
      <c r="Q646" s="950"/>
      <c r="R646" s="10"/>
      <c r="S646" s="10"/>
    </row>
    <row r="647" spans="1:19">
      <c r="A647" s="15"/>
      <c r="B647" s="15"/>
      <c r="C647" s="15"/>
      <c r="D647" s="15"/>
      <c r="E647" s="15"/>
      <c r="F647" s="1146"/>
      <c r="G647" s="192"/>
      <c r="H647" s="1146"/>
      <c r="I647" s="681"/>
      <c r="J647" s="15"/>
      <c r="K647" s="15"/>
      <c r="L647" s="930"/>
      <c r="M647" s="924" t="s">
        <v>3451</v>
      </c>
      <c r="N647" s="192"/>
      <c r="O647" s="192">
        <f>O635-O634-F624</f>
        <v>10160</v>
      </c>
      <c r="P647" s="922"/>
      <c r="Q647" s="950"/>
      <c r="R647" s="10"/>
      <c r="S647" s="10"/>
    </row>
    <row r="648" spans="1:19">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0</v>
      </c>
      <c r="P648" s="1519">
        <f>IF(F642&gt;0,D642,IF(F641&gt;0,D641,IF(F640&gt;0,D640,IF(F639&gt;0,D639,D638))))</f>
        <v>0.25</v>
      </c>
      <c r="Q648" s="950"/>
      <c r="R648" s="10"/>
      <c r="S648" s="10"/>
    </row>
    <row r="649" spans="1:19">
      <c r="A649" s="15"/>
      <c r="B649" s="683" t="s">
        <v>3454</v>
      </c>
      <c r="C649" s="15"/>
      <c r="D649" s="15"/>
      <c r="E649" s="15"/>
      <c r="F649" s="1146">
        <f>(-F645-F603)</f>
        <v>2540</v>
      </c>
      <c r="G649" s="192"/>
      <c r="H649" s="1146">
        <f>-H645-H603</f>
        <v>2540</v>
      </c>
      <c r="I649" s="951"/>
      <c r="J649" s="15"/>
      <c r="K649" s="15"/>
      <c r="L649" s="2811"/>
      <c r="M649" s="2811"/>
      <c r="N649" s="192"/>
      <c r="O649" s="192"/>
      <c r="P649" s="192"/>
      <c r="Q649" s="950"/>
      <c r="R649" s="10"/>
      <c r="S649" s="10"/>
    </row>
    <row r="650" spans="1:19">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811"/>
      <c r="M650" s="2811"/>
      <c r="N650" s="192"/>
      <c r="O650" s="192"/>
      <c r="P650" s="192"/>
      <c r="Q650" s="950"/>
      <c r="R650" s="10"/>
      <c r="S650" s="10"/>
    </row>
    <row r="651" spans="1:19">
      <c r="A651" s="15"/>
      <c r="B651" s="683" t="s">
        <v>3456</v>
      </c>
      <c r="C651" s="15"/>
      <c r="D651" s="15"/>
      <c r="E651" s="15"/>
      <c r="F651" s="1146">
        <f>P645</f>
        <v>0</v>
      </c>
      <c r="G651" s="192"/>
      <c r="H651" s="1146"/>
      <c r="I651" s="681"/>
      <c r="J651" s="681"/>
      <c r="K651" s="15"/>
      <c r="L651" s="930"/>
      <c r="M651" s="15"/>
      <c r="N651" s="192"/>
      <c r="O651" s="192"/>
      <c r="P651" s="192"/>
      <c r="Q651" s="1541"/>
      <c r="R651" s="10"/>
      <c r="S651" s="10"/>
    </row>
    <row r="652" spans="1:19">
      <c r="A652" s="15" t="s">
        <v>3156</v>
      </c>
      <c r="B652" s="683" t="s">
        <v>3457</v>
      </c>
      <c r="C652" s="15" t="s">
        <v>3156</v>
      </c>
      <c r="D652" s="2787" t="s">
        <v>3156</v>
      </c>
      <c r="E652" s="2787"/>
      <c r="F652" s="1147">
        <f>IF(AND(F648="YES",F624&gt;0),F624*P648,0)</f>
        <v>0</v>
      </c>
      <c r="G652" s="15" t="s">
        <v>3156</v>
      </c>
      <c r="H652" s="1148" t="s">
        <v>3156</v>
      </c>
      <c r="I652" s="15" t="s">
        <v>3156</v>
      </c>
      <c r="J652" s="15"/>
      <c r="K652" s="15"/>
      <c r="L652" s="2811"/>
      <c r="M652" s="2811"/>
      <c r="N652" s="192"/>
      <c r="O652" s="192"/>
      <c r="P652" s="192"/>
      <c r="Q652" s="1541"/>
      <c r="R652" s="10" t="s">
        <v>3156</v>
      </c>
      <c r="S652" s="10" t="s">
        <v>3156</v>
      </c>
    </row>
    <row r="653" spans="1:19">
      <c r="A653" s="15"/>
      <c r="B653" s="15"/>
      <c r="C653" s="15"/>
      <c r="D653" s="15"/>
      <c r="E653" s="313"/>
      <c r="F653" s="1146">
        <f>SUM(F650:F652)</f>
        <v>0</v>
      </c>
      <c r="G653" s="681"/>
      <c r="H653" s="1149"/>
      <c r="I653" s="15"/>
      <c r="J653" s="15"/>
      <c r="K653" s="15"/>
      <c r="L653" s="930"/>
      <c r="M653" s="19"/>
      <c r="N653" s="192"/>
      <c r="O653" s="192"/>
      <c r="P653" s="192"/>
      <c r="Q653" s="1534"/>
      <c r="R653" s="10"/>
      <c r="S653" s="10"/>
    </row>
    <row r="654" spans="1:19">
      <c r="A654" s="15"/>
      <c r="B654" s="15"/>
      <c r="C654" s="15"/>
      <c r="D654" s="15"/>
      <c r="E654" s="313"/>
      <c r="F654" s="1150"/>
      <c r="G654" s="681"/>
      <c r="H654" s="681"/>
      <c r="I654" s="15"/>
      <c r="J654" s="15"/>
      <c r="K654" s="15"/>
      <c r="L654" s="930"/>
      <c r="M654" s="15"/>
      <c r="N654" s="192"/>
      <c r="O654" s="192"/>
      <c r="P654" s="192"/>
      <c r="Q654" s="1534"/>
      <c r="R654" s="10"/>
      <c r="S654" s="10"/>
    </row>
    <row r="655" spans="1:19">
      <c r="A655" s="15"/>
      <c r="B655" s="15"/>
      <c r="C655" s="15"/>
      <c r="D655" s="15"/>
      <c r="E655" s="313"/>
      <c r="F655" s="1150"/>
      <c r="G655" s="681"/>
      <c r="H655" s="681"/>
      <c r="I655" s="15"/>
      <c r="J655" s="15"/>
      <c r="K655" s="15"/>
      <c r="L655" s="930"/>
      <c r="M655" s="15"/>
      <c r="N655" s="192"/>
      <c r="O655" s="192"/>
      <c r="P655" s="192"/>
      <c r="Q655" s="190"/>
      <c r="R655" s="10"/>
      <c r="S655" s="10"/>
    </row>
    <row r="656" spans="1:19">
      <c r="A656" s="15"/>
      <c r="B656" s="15"/>
      <c r="C656" s="15"/>
      <c r="D656" s="15"/>
      <c r="E656" s="313"/>
      <c r="F656" s="1150"/>
      <c r="G656" s="681"/>
      <c r="H656" s="681"/>
      <c r="I656" s="15"/>
      <c r="J656" s="15"/>
      <c r="K656" s="15"/>
      <c r="L656" s="930"/>
      <c r="M656" s="15"/>
      <c r="N656" s="192"/>
      <c r="O656" s="192"/>
      <c r="P656" s="192"/>
      <c r="Q656" s="190"/>
      <c r="R656" s="10"/>
      <c r="S656" s="10"/>
    </row>
    <row r="657" spans="1:20">
      <c r="A657" s="15"/>
      <c r="B657" s="15"/>
      <c r="C657" s="15"/>
      <c r="D657" s="15"/>
      <c r="E657" s="313"/>
      <c r="F657" s="1150"/>
      <c r="G657" s="681"/>
      <c r="H657" s="681"/>
      <c r="I657" s="15"/>
      <c r="J657" s="15"/>
      <c r="K657" s="15"/>
      <c r="L657" s="930"/>
      <c r="M657" s="15"/>
      <c r="N657" s="192"/>
      <c r="O657" s="192"/>
      <c r="P657" s="192"/>
      <c r="Q657" s="190"/>
      <c r="R657" s="10"/>
      <c r="S657" s="10"/>
    </row>
    <row r="658" spans="1:20" ht="16" thickBot="1">
      <c r="A658" s="15"/>
      <c r="B658" s="15"/>
      <c r="C658" s="15"/>
      <c r="D658" s="15"/>
      <c r="E658" s="313"/>
      <c r="F658" s="1150"/>
      <c r="G658" s="681"/>
      <c r="H658" s="681"/>
      <c r="I658" s="15"/>
      <c r="J658" s="15"/>
      <c r="K658" s="15"/>
      <c r="L658" s="930"/>
      <c r="M658" s="15"/>
      <c r="N658" s="192"/>
      <c r="O658" s="192"/>
      <c r="P658" s="192"/>
      <c r="Q658" s="190"/>
      <c r="R658" s="10"/>
      <c r="S658" s="10"/>
    </row>
    <row r="659" spans="1:20" ht="15" customHeight="1">
      <c r="A659" s="17" t="s">
        <v>3184</v>
      </c>
      <c r="B659" s="17"/>
      <c r="C659" s="137" t="s">
        <v>3458</v>
      </c>
      <c r="D659" s="2782" t="s">
        <v>3156</v>
      </c>
      <c r="E659" s="2782"/>
      <c r="F659" s="137" t="s">
        <v>3459</v>
      </c>
      <c r="G659" s="18" t="s">
        <v>3156</v>
      </c>
      <c r="H659" s="18" t="s">
        <v>3156</v>
      </c>
      <c r="I659" s="2063" t="s">
        <v>3156</v>
      </c>
      <c r="J659" s="18" t="s">
        <v>3156</v>
      </c>
      <c r="K659" s="1942" t="s">
        <v>3396</v>
      </c>
      <c r="L659" s="79" t="s">
        <v>3254</v>
      </c>
      <c r="M659" s="322">
        <f>IF(F603+F645&lt;0,0,F603+F645)</f>
        <v>0</v>
      </c>
      <c r="N659" s="18"/>
      <c r="O659" s="1943" t="s">
        <v>3396</v>
      </c>
      <c r="P659" s="1516" t="s">
        <v>3254</v>
      </c>
      <c r="Q659" s="322">
        <f>IF(F69="NO",0,IF(H603+H645&lt;0,0,H603+H645))</f>
        <v>0</v>
      </c>
      <c r="R659" s="2802"/>
      <c r="S659" s="2802"/>
      <c r="T659" s="34"/>
    </row>
    <row r="660" spans="1:20">
      <c r="A660" s="101" t="s">
        <v>3156</v>
      </c>
      <c r="B660" s="101" t="s">
        <v>3156</v>
      </c>
      <c r="C660" s="101" t="s">
        <v>3156</v>
      </c>
      <c r="D660" s="2846" t="s">
        <v>3156</v>
      </c>
      <c r="E660" s="2846"/>
      <c r="F660" s="101" t="s">
        <v>3156</v>
      </c>
      <c r="G660" s="101" t="s">
        <v>3156</v>
      </c>
      <c r="H660" s="1944"/>
      <c r="I660" s="105"/>
      <c r="J660" s="1944" t="s">
        <v>3214</v>
      </c>
      <c r="K660" s="1949" t="s">
        <v>3460</v>
      </c>
      <c r="L660" s="1944" t="s">
        <v>3215</v>
      </c>
      <c r="M660" s="1944" t="s">
        <v>3166</v>
      </c>
      <c r="N660" s="1974" t="s">
        <v>3217</v>
      </c>
      <c r="O660" s="1949" t="s">
        <v>3460</v>
      </c>
      <c r="P660" s="1945" t="s">
        <v>3215</v>
      </c>
      <c r="Q660" s="1946" t="s">
        <v>3166</v>
      </c>
      <c r="R660" s="134"/>
      <c r="S660" s="127"/>
      <c r="T660" s="34"/>
    </row>
    <row r="661" spans="1:20">
      <c r="A661" s="19" t="s">
        <v>3461</v>
      </c>
      <c r="B661" s="15"/>
      <c r="C661" s="2805" t="s">
        <v>3462</v>
      </c>
      <c r="D661" s="2805"/>
      <c r="E661" s="15"/>
      <c r="F661" s="2805" t="s">
        <v>3463</v>
      </c>
      <c r="G661" s="2805"/>
      <c r="H661" s="2805"/>
      <c r="I661" s="105"/>
      <c r="J661" s="15" t="s">
        <v>3156</v>
      </c>
      <c r="K661" s="156"/>
      <c r="L661" s="132"/>
      <c r="M661" s="15"/>
      <c r="N661" s="1670" t="s">
        <v>3156</v>
      </c>
      <c r="O661" s="15" t="s">
        <v>3156</v>
      </c>
      <c r="P661" s="681"/>
      <c r="Q661" s="950" t="s">
        <v>3156</v>
      </c>
      <c r="R661" s="10" t="s">
        <v>3156</v>
      </c>
      <c r="S661" s="10" t="s">
        <v>3156</v>
      </c>
    </row>
    <row r="662" spans="1:20">
      <c r="A662" s="15" t="s">
        <v>3156</v>
      </c>
      <c r="B662" s="15" t="s">
        <v>3156</v>
      </c>
      <c r="C662" s="15" t="s">
        <v>3156</v>
      </c>
      <c r="D662" s="2787" t="s">
        <v>3156</v>
      </c>
      <c r="E662" s="2787"/>
      <c r="F662" s="15" t="s">
        <v>3156</v>
      </c>
      <c r="G662" s="15" t="s">
        <v>3156</v>
      </c>
      <c r="H662" s="73"/>
      <c r="I662" s="105"/>
      <c r="J662" s="1954" t="s">
        <v>3464</v>
      </c>
      <c r="K662" s="147"/>
      <c r="L662" s="2109">
        <f>ScriptInput!E892</f>
        <v>0</v>
      </c>
      <c r="M662" s="94">
        <f>'VAK III'!D43</f>
        <v>0</v>
      </c>
      <c r="N662" s="1088" t="s">
        <v>3465</v>
      </c>
      <c r="O662" s="147"/>
      <c r="P662" s="1951">
        <f>ScriptInput!E902</f>
        <v>0</v>
      </c>
      <c r="Q662" s="1957">
        <f>'VAK III'!D60</f>
        <v>0</v>
      </c>
      <c r="R662" s="105"/>
      <c r="S662" s="10" t="s">
        <v>3156</v>
      </c>
    </row>
    <row r="663" spans="1:20">
      <c r="A663" s="15"/>
      <c r="B663" s="2805" t="s">
        <v>3466</v>
      </c>
      <c r="C663" s="2805"/>
      <c r="D663" s="2787" t="s">
        <v>3156</v>
      </c>
      <c r="E663" s="2787"/>
      <c r="F663" s="15"/>
      <c r="G663" s="15"/>
      <c r="H663" s="73"/>
      <c r="I663" s="105"/>
      <c r="J663" s="1954" t="s">
        <v>3467</v>
      </c>
      <c r="K663" s="147"/>
      <c r="L663" s="2109">
        <f>ScriptInput!E893</f>
        <v>0</v>
      </c>
      <c r="M663" s="94">
        <f>'VAK III'!D44</f>
        <v>0</v>
      </c>
      <c r="N663" s="1975" t="s">
        <v>3468</v>
      </c>
      <c r="O663" s="147"/>
      <c r="P663" s="1951">
        <f>ScriptInput!E903</f>
        <v>0</v>
      </c>
      <c r="Q663" s="1957">
        <f>'VAK III'!D61</f>
        <v>0</v>
      </c>
      <c r="R663" s="105"/>
      <c r="S663" s="10" t="s">
        <v>3156</v>
      </c>
    </row>
    <row r="664" spans="1:20">
      <c r="A664" s="15" t="s">
        <v>3156</v>
      </c>
      <c r="B664" s="15"/>
      <c r="C664" s="15" t="s">
        <v>3156</v>
      </c>
      <c r="D664" s="2787" t="s">
        <v>3156</v>
      </c>
      <c r="E664" s="2787"/>
      <c r="F664" s="15" t="s">
        <v>3156</v>
      </c>
      <c r="G664" s="15" t="s">
        <v>3156</v>
      </c>
      <c r="H664" s="73"/>
      <c r="I664" s="105"/>
      <c r="J664" s="1950" t="s">
        <v>3469</v>
      </c>
      <c r="K664" s="147"/>
      <c r="L664" s="2109">
        <f>ScriptInput!E894</f>
        <v>0</v>
      </c>
      <c r="M664" s="94">
        <f>'VAK III'!D45</f>
        <v>0</v>
      </c>
      <c r="N664" s="1088" t="s">
        <v>3470</v>
      </c>
      <c r="O664" s="147"/>
      <c r="P664" s="1951">
        <f>ScriptInput!E904</f>
        <v>0</v>
      </c>
      <c r="Q664" s="1957">
        <f>'VAK III'!D62</f>
        <v>0</v>
      </c>
      <c r="R664" s="105"/>
      <c r="S664" s="10" t="s">
        <v>3156</v>
      </c>
    </row>
    <row r="665" spans="1:20">
      <c r="A665" s="15" t="s">
        <v>3156</v>
      </c>
      <c r="B665" s="15"/>
      <c r="C665" s="15"/>
      <c r="D665" s="2787" t="s">
        <v>3156</v>
      </c>
      <c r="E665" s="2787"/>
      <c r="F665" s="15" t="s">
        <v>3156</v>
      </c>
      <c r="G665" s="15" t="s">
        <v>3156</v>
      </c>
      <c r="H665" s="73"/>
      <c r="I665" s="105"/>
      <c r="J665" s="1950" t="s">
        <v>3471</v>
      </c>
      <c r="K665" s="147"/>
      <c r="L665" s="2109">
        <f>ScriptInput!E895</f>
        <v>0</v>
      </c>
      <c r="M665" s="94">
        <f>+IF('VAK III'!D46&gt;'VAK III'!D47,'VAK III'!D46,0)</f>
        <v>0</v>
      </c>
      <c r="N665" s="1088" t="s">
        <v>3472</v>
      </c>
      <c r="O665" s="147"/>
      <c r="P665" s="1951">
        <f>ScriptInput!E905</f>
        <v>0</v>
      </c>
      <c r="Q665" s="1957">
        <f>IF('VAK III'!D63&gt;'VAK III'!D64,'VAK III'!D63,0)</f>
        <v>0</v>
      </c>
      <c r="R665" s="105"/>
      <c r="S665" s="10" t="s">
        <v>3156</v>
      </c>
    </row>
    <row r="666" spans="1:20">
      <c r="A666" s="15" t="s">
        <v>3156</v>
      </c>
      <c r="B666" s="15" t="s">
        <v>3156</v>
      </c>
      <c r="C666" s="15"/>
      <c r="D666" s="2787" t="s">
        <v>3156</v>
      </c>
      <c r="E666" s="2787"/>
      <c r="F666" s="15" t="s">
        <v>3156</v>
      </c>
      <c r="G666" s="15" t="s">
        <v>3156</v>
      </c>
      <c r="H666" s="73"/>
      <c r="I666" s="105"/>
      <c r="J666" s="1950" t="s">
        <v>3473</v>
      </c>
      <c r="K666" s="147"/>
      <c r="L666" s="2109">
        <f>ScriptInput!E896</f>
        <v>0</v>
      </c>
      <c r="M666" s="94">
        <f>+IF('VAK III'!D47&gt;'VAK III'!D46,'VAK III'!D47,0)</f>
        <v>0</v>
      </c>
      <c r="N666" s="1088" t="s">
        <v>3474</v>
      </c>
      <c r="O666" s="147"/>
      <c r="P666" s="1951">
        <f>ScriptInput!E906</f>
        <v>0</v>
      </c>
      <c r="Q666" s="1957">
        <f>IF('VAK III'!D64&gt;'VAK III'!D63,'VAK III'!D64,0)</f>
        <v>0</v>
      </c>
      <c r="R666" s="105"/>
      <c r="S666" s="10" t="s">
        <v>3156</v>
      </c>
    </row>
    <row r="667" spans="1:20">
      <c r="A667" s="15" t="s">
        <v>3156</v>
      </c>
      <c r="B667" s="15" t="s">
        <v>3156</v>
      </c>
      <c r="C667" s="15" t="s">
        <v>3156</v>
      </c>
      <c r="D667" s="2787" t="s">
        <v>3156</v>
      </c>
      <c r="E667" s="2787"/>
      <c r="F667" s="15" t="s">
        <v>3156</v>
      </c>
      <c r="G667" s="15" t="s">
        <v>3156</v>
      </c>
      <c r="H667" s="73"/>
      <c r="I667" s="105"/>
      <c r="J667" s="1088" t="s">
        <v>3475</v>
      </c>
      <c r="K667" s="147"/>
      <c r="L667" s="2109">
        <f>ScriptInput!E897</f>
        <v>0</v>
      </c>
      <c r="M667" s="94">
        <f>'VAK III'!D50</f>
        <v>0</v>
      </c>
      <c r="N667" s="1088" t="s">
        <v>3476</v>
      </c>
      <c r="O667" s="147"/>
      <c r="P667" s="1951">
        <f>ScriptInput!E907</f>
        <v>0</v>
      </c>
      <c r="Q667" s="1957">
        <f>'VAK III'!D67</f>
        <v>0</v>
      </c>
      <c r="R667" s="105"/>
      <c r="S667" s="10" t="s">
        <v>3156</v>
      </c>
    </row>
    <row r="668" spans="1:20">
      <c r="A668" s="15" t="s">
        <v>3156</v>
      </c>
      <c r="B668" s="15" t="s">
        <v>3156</v>
      </c>
      <c r="C668" s="15" t="s">
        <v>3156</v>
      </c>
      <c r="D668" s="2787" t="s">
        <v>3156</v>
      </c>
      <c r="E668" s="2787"/>
      <c r="F668" s="15" t="s">
        <v>3156</v>
      </c>
      <c r="G668" s="15" t="s">
        <v>3156</v>
      </c>
      <c r="H668" s="73"/>
      <c r="I668" s="105"/>
      <c r="J668" s="1088" t="s">
        <v>3477</v>
      </c>
      <c r="K668" s="147"/>
      <c r="L668" s="2109">
        <f>ScriptInput!E898</f>
        <v>0</v>
      </c>
      <c r="M668" s="94">
        <f>'VAK III'!D51</f>
        <v>0</v>
      </c>
      <c r="N668" s="1088" t="s">
        <v>3478</v>
      </c>
      <c r="O668" s="147"/>
      <c r="P668" s="1951">
        <f>ScriptInput!E908</f>
        <v>0</v>
      </c>
      <c r="Q668" s="1957">
        <f>'VAK III'!D68</f>
        <v>0</v>
      </c>
      <c r="R668" s="105"/>
      <c r="S668" s="10" t="s">
        <v>3156</v>
      </c>
    </row>
    <row r="669" spans="1:20">
      <c r="A669" s="15" t="s">
        <v>3156</v>
      </c>
      <c r="B669" s="15" t="s">
        <v>3156</v>
      </c>
      <c r="C669" s="15" t="s">
        <v>3156</v>
      </c>
      <c r="D669" s="2787" t="s">
        <v>3156</v>
      </c>
      <c r="E669" s="2787"/>
      <c r="F669" s="15" t="s">
        <v>3156</v>
      </c>
      <c r="G669" s="15" t="s">
        <v>3156</v>
      </c>
      <c r="H669" s="73"/>
      <c r="I669" s="105"/>
      <c r="J669" s="1088" t="s">
        <v>3479</v>
      </c>
      <c r="K669" s="147"/>
      <c r="L669" s="2109">
        <f>ScriptInput!E899</f>
        <v>0</v>
      </c>
      <c r="M669" s="94">
        <f>IF('VAK III'!D53&gt;'VAK III'!D54,'VAK III'!D53,0)</f>
        <v>0</v>
      </c>
      <c r="N669" s="1088" t="s">
        <v>3480</v>
      </c>
      <c r="O669" s="147"/>
      <c r="P669" s="1951">
        <f>ScriptInput!E909</f>
        <v>0</v>
      </c>
      <c r="Q669" s="1957">
        <f>IF('VAK III'!D70&gt;'VAK III'!D71,'VAK III'!D70,0)</f>
        <v>0</v>
      </c>
      <c r="R669" s="105"/>
      <c r="S669" s="10" t="s">
        <v>3156</v>
      </c>
    </row>
    <row r="670" spans="1:20">
      <c r="A670" s="15"/>
      <c r="B670" s="15"/>
      <c r="C670" s="15" t="s">
        <v>3156</v>
      </c>
      <c r="D670" s="2787" t="s">
        <v>3156</v>
      </c>
      <c r="E670" s="2787"/>
      <c r="F670" s="15" t="s">
        <v>3156</v>
      </c>
      <c r="G670" s="15" t="s">
        <v>3156</v>
      </c>
      <c r="H670" s="73"/>
      <c r="I670" s="105"/>
      <c r="J670" s="1088" t="s">
        <v>3481</v>
      </c>
      <c r="K670" s="147"/>
      <c r="L670" s="2109">
        <f>ScriptInput!E900</f>
        <v>0</v>
      </c>
      <c r="M670" s="94">
        <f>IF('VAK III'!D54&gt;'VAK III'!D53,'VAK III'!D54,0)</f>
        <v>0</v>
      </c>
      <c r="N670" s="1088" t="s">
        <v>3482</v>
      </c>
      <c r="O670" s="147"/>
      <c r="P670" s="1951">
        <f>ScriptInput!E910</f>
        <v>0</v>
      </c>
      <c r="Q670" s="1957">
        <f>IF('VAK III'!D71&gt;'VAK III'!D70,'VAK III'!D71,0)</f>
        <v>0</v>
      </c>
      <c r="R670" s="105"/>
      <c r="S670" s="10" t="s">
        <v>3156</v>
      </c>
    </row>
    <row r="671" spans="1:20">
      <c r="A671" s="15" t="s">
        <v>3156</v>
      </c>
      <c r="B671" s="15" t="s">
        <v>3156</v>
      </c>
      <c r="C671" s="84"/>
      <c r="D671" s="2787" t="s">
        <v>3156</v>
      </c>
      <c r="E671" s="2787"/>
      <c r="F671" s="15" t="s">
        <v>3156</v>
      </c>
      <c r="G671" s="15" t="s">
        <v>3156</v>
      </c>
      <c r="H671" s="73"/>
      <c r="I671" s="105"/>
      <c r="J671" s="1088" t="s">
        <v>3483</v>
      </c>
      <c r="K671" s="147"/>
      <c r="L671" s="2109">
        <f>ScriptInput!E901</f>
        <v>0</v>
      </c>
      <c r="M671" s="94">
        <f>'VAK III'!D57</f>
        <v>0</v>
      </c>
      <c r="N671" s="1088" t="s">
        <v>3484</v>
      </c>
      <c r="O671" s="147"/>
      <c r="P671" s="1951">
        <f>ScriptInput!E911</f>
        <v>0</v>
      </c>
      <c r="Q671" s="1957">
        <f>'VAK III'!D74</f>
        <v>0</v>
      </c>
      <c r="R671" s="105"/>
      <c r="S671" s="10" t="s">
        <v>3156</v>
      </c>
    </row>
    <row r="672" spans="1:20">
      <c r="A672" s="15"/>
      <c r="B672" s="259" t="s">
        <v>3485</v>
      </c>
      <c r="C672" s="258"/>
      <c r="D672" s="15"/>
      <c r="E672" s="15"/>
      <c r="F672" s="15"/>
      <c r="G672" s="15"/>
      <c r="H672" s="73"/>
      <c r="I672" s="15"/>
      <c r="J672" s="15"/>
      <c r="K672" s="73"/>
      <c r="L672" s="65"/>
      <c r="M672" s="252"/>
      <c r="N672" s="73"/>
      <c r="O672" s="65"/>
      <c r="P672" s="681"/>
      <c r="Q672" s="1534"/>
      <c r="R672" s="10"/>
      <c r="S672" s="10"/>
    </row>
    <row r="673" spans="1:19">
      <c r="A673" s="15"/>
      <c r="B673" s="259"/>
      <c r="C673" s="132"/>
      <c r="D673" s="15"/>
      <c r="E673" s="15"/>
      <c r="F673" s="15"/>
      <c r="G673" s="15"/>
      <c r="H673" s="73"/>
      <c r="I673" s="15"/>
      <c r="J673" s="15"/>
      <c r="K673" s="258"/>
      <c r="L673" s="258"/>
      <c r="M673" s="258"/>
      <c r="N673" s="73"/>
      <c r="O673" s="65"/>
      <c r="P673" s="681"/>
      <c r="Q673" s="1534"/>
      <c r="R673" s="10"/>
      <c r="S673" s="10"/>
    </row>
    <row r="674" spans="1:19">
      <c r="A674" s="15"/>
      <c r="B674" s="259"/>
      <c r="C674" s="258" t="s">
        <v>3486</v>
      </c>
      <c r="D674" s="15"/>
      <c r="E674" s="15"/>
      <c r="F674" s="15"/>
      <c r="G674" s="15"/>
      <c r="H674" s="73"/>
      <c r="I674" s="15"/>
      <c r="J674" s="2759">
        <f>M659</f>
        <v>0</v>
      </c>
      <c r="K674" s="2759"/>
      <c r="L674" s="2759"/>
      <c r="M674" s="2759"/>
      <c r="N674" s="2755">
        <f>Q659</f>
        <v>0</v>
      </c>
      <c r="O674" s="2755"/>
      <c r="P674" s="2755"/>
      <c r="Q674" s="2755"/>
      <c r="R674" s="10"/>
      <c r="S674" s="10"/>
    </row>
    <row r="675" spans="1:19">
      <c r="A675" s="15"/>
      <c r="B675" s="259"/>
      <c r="C675" s="258" t="s">
        <v>3487</v>
      </c>
      <c r="D675" s="15"/>
      <c r="E675" s="15"/>
      <c r="F675" s="15"/>
      <c r="G675" s="15"/>
      <c r="H675" s="73"/>
      <c r="I675" s="15"/>
      <c r="J675" s="2759">
        <f>$M$166</f>
        <v>0</v>
      </c>
      <c r="K675" s="2759"/>
      <c r="L675" s="2759"/>
      <c r="M675" s="2759"/>
      <c r="N675" s="2755">
        <f>$Q$166</f>
        <v>0</v>
      </c>
      <c r="O675" s="2755"/>
      <c r="P675" s="2755"/>
      <c r="Q675" s="2755"/>
      <c r="R675" s="10"/>
      <c r="S675" s="10"/>
    </row>
    <row r="676" spans="1:19">
      <c r="A676" s="15"/>
      <c r="B676" s="15"/>
      <c r="C676" s="259" t="s">
        <v>3488</v>
      </c>
      <c r="D676" s="15"/>
      <c r="E676" s="15"/>
      <c r="F676" s="15"/>
      <c r="G676" s="15"/>
      <c r="H676" s="73"/>
      <c r="I676" s="15"/>
      <c r="J676" s="2759">
        <f>IFERROR(SUM(M662:M671)+(M155*(SUM(M662:M671)/SUM(M141:M153))),0)</f>
        <v>0</v>
      </c>
      <c r="K676" s="2759"/>
      <c r="L676" s="2759"/>
      <c r="M676" s="2759"/>
      <c r="N676" s="2759">
        <f>IFERROR(SUM(Q662:Q671)+(Q155*(SUM(Q662:Q671)/SUM(Q141:Q153))),0)</f>
        <v>0</v>
      </c>
      <c r="O676" s="2759"/>
      <c r="P676" s="2759"/>
      <c r="Q676" s="2759"/>
      <c r="R676" s="10"/>
      <c r="S676" s="10"/>
    </row>
    <row r="677" spans="1:19">
      <c r="A677" s="15"/>
      <c r="B677" s="15"/>
      <c r="C677" s="259" t="s">
        <v>3489</v>
      </c>
      <c r="D677" s="15"/>
      <c r="E677" s="15"/>
      <c r="F677" s="15"/>
      <c r="G677" s="15"/>
      <c r="H677" s="73"/>
      <c r="I677" s="15" t="s">
        <v>3156</v>
      </c>
      <c r="J677" s="2759">
        <f>IFERROR(($M$588+$M$589+$M$590)*J676/$M$585,0)</f>
        <v>0</v>
      </c>
      <c r="K677" s="2759"/>
      <c r="L677" s="2759"/>
      <c r="M677" s="2759"/>
      <c r="N677" s="2759">
        <f>IF(Q659=0,0,($Q$588+$Q$589+$Q$590)*N676/$Q$585)</f>
        <v>0</v>
      </c>
      <c r="O677" s="2759"/>
      <c r="P677" s="2759"/>
      <c r="Q677" s="2759"/>
      <c r="R677" s="10"/>
      <c r="S677" s="10"/>
    </row>
    <row r="678" spans="1:19">
      <c r="A678" s="15"/>
      <c r="B678" s="15"/>
      <c r="C678" s="259" t="s">
        <v>3490</v>
      </c>
      <c r="D678" s="15"/>
      <c r="E678" s="15"/>
      <c r="F678" s="15"/>
      <c r="G678" s="15"/>
      <c r="H678" s="73"/>
      <c r="I678" s="73"/>
      <c r="J678" s="2759">
        <f>J676+J677</f>
        <v>0</v>
      </c>
      <c r="K678" s="2759"/>
      <c r="L678" s="2759"/>
      <c r="M678" s="2759"/>
      <c r="N678" s="2759">
        <f>N676+N677</f>
        <v>0</v>
      </c>
      <c r="O678" s="2759"/>
      <c r="P678" s="2759"/>
      <c r="Q678" s="2759"/>
      <c r="R678" s="10"/>
      <c r="S678" s="10"/>
    </row>
    <row r="679" spans="1:19">
      <c r="A679" s="15"/>
      <c r="B679" s="15"/>
      <c r="C679" s="259" t="s">
        <v>3491</v>
      </c>
      <c r="D679" s="15"/>
      <c r="E679" s="15"/>
      <c r="F679" s="15"/>
      <c r="G679" s="15"/>
      <c r="H679" s="73"/>
      <c r="I679" s="73"/>
      <c r="J679" s="2759">
        <f>J675</f>
        <v>0</v>
      </c>
      <c r="K679" s="2759"/>
      <c r="L679" s="2759"/>
      <c r="M679" s="2759"/>
      <c r="N679" s="2759">
        <f>N675</f>
        <v>0</v>
      </c>
      <c r="O679" s="2759"/>
      <c r="P679" s="2759"/>
      <c r="Q679" s="2759"/>
      <c r="R679" s="10"/>
      <c r="S679" s="10"/>
    </row>
    <row r="680" spans="1:19" hidden="1">
      <c r="A680" s="15"/>
      <c r="B680" s="15"/>
      <c r="C680" s="259" t="s">
        <v>3492</v>
      </c>
      <c r="D680" s="15"/>
      <c r="E680" s="15"/>
      <c r="F680" s="15"/>
      <c r="G680" s="15"/>
      <c r="H680" s="73"/>
      <c r="I680" s="73"/>
      <c r="J680" s="2825">
        <f>IFERROR(-J674*((J676+J677)/M592),0)</f>
        <v>0</v>
      </c>
      <c r="K680" s="2825"/>
      <c r="L680" s="2825"/>
      <c r="M680" s="2825"/>
      <c r="N680" s="2825">
        <f>IF(Q659=0,0,-N674*((N676+N677)/Q592))</f>
        <v>0</v>
      </c>
      <c r="O680" s="2825"/>
      <c r="P680" s="2825"/>
      <c r="Q680" s="2825"/>
      <c r="R680" s="10"/>
      <c r="S680" s="10"/>
    </row>
    <row r="681" spans="1:19">
      <c r="A681" s="15"/>
      <c r="B681" s="15"/>
      <c r="C681" s="84"/>
      <c r="D681" s="15"/>
      <c r="E681" s="15"/>
      <c r="F681" s="15"/>
      <c r="G681" s="15"/>
      <c r="H681" s="73"/>
      <c r="I681" s="73"/>
      <c r="J681" s="15"/>
      <c r="K681" s="73"/>
      <c r="L681" s="65"/>
      <c r="M681" s="15"/>
      <c r="N681" s="73"/>
      <c r="O681" s="65"/>
      <c r="P681" s="681"/>
      <c r="Q681" s="1534"/>
      <c r="R681" s="10"/>
      <c r="S681" s="10"/>
    </row>
    <row r="682" spans="1:19">
      <c r="A682" s="15" t="s">
        <v>3156</v>
      </c>
      <c r="B682" s="19" t="s">
        <v>3493</v>
      </c>
      <c r="C682" s="15"/>
      <c r="D682" s="2787" t="s">
        <v>3156</v>
      </c>
      <c r="E682" s="2787"/>
      <c r="F682" s="15" t="s">
        <v>3156</v>
      </c>
      <c r="G682" s="15" t="s">
        <v>3156</v>
      </c>
      <c r="H682" s="73"/>
      <c r="I682" s="73"/>
      <c r="J682" s="15" t="s">
        <v>3156</v>
      </c>
      <c r="K682" s="15" t="s">
        <v>3156</v>
      </c>
      <c r="L682" s="15" t="s">
        <v>3156</v>
      </c>
      <c r="M682" s="15"/>
      <c r="N682" s="15" t="s">
        <v>3156</v>
      </c>
      <c r="O682" s="1091" t="s">
        <v>3156</v>
      </c>
      <c r="P682" s="681"/>
      <c r="Q682" s="1534" t="s">
        <v>3156</v>
      </c>
      <c r="R682" s="10" t="s">
        <v>3156</v>
      </c>
      <c r="S682" s="10" t="s">
        <v>3156</v>
      </c>
    </row>
    <row r="683" spans="1:19">
      <c r="A683" s="15" t="s">
        <v>3156</v>
      </c>
      <c r="B683" s="15" t="s">
        <v>3156</v>
      </c>
      <c r="C683" s="15"/>
      <c r="D683" s="2787" t="s">
        <v>3156</v>
      </c>
      <c r="E683" s="2787"/>
      <c r="F683" s="15" t="s">
        <v>3156</v>
      </c>
      <c r="G683" s="15" t="s">
        <v>3156</v>
      </c>
      <c r="H683" s="73"/>
      <c r="I683" s="105"/>
      <c r="J683" s="1954" t="s">
        <v>3494</v>
      </c>
      <c r="K683" s="147"/>
      <c r="L683" s="1951">
        <f>ScriptInput!E912</f>
        <v>0</v>
      </c>
      <c r="M683" s="1952">
        <f>'VAK III'!D78</f>
        <v>0</v>
      </c>
      <c r="N683" s="1088" t="s">
        <v>3495</v>
      </c>
      <c r="O683" s="147"/>
      <c r="P683" s="1951">
        <f>ScriptInput!E922</f>
        <v>0</v>
      </c>
      <c r="Q683" s="1127">
        <f>'VAK III'!D95</f>
        <v>0</v>
      </c>
      <c r="R683" s="105"/>
      <c r="S683" s="10" t="s">
        <v>3156</v>
      </c>
    </row>
    <row r="684" spans="1:19">
      <c r="A684" s="15" t="s">
        <v>3156</v>
      </c>
      <c r="B684" s="15" t="s">
        <v>3156</v>
      </c>
      <c r="C684" s="15" t="s">
        <v>3156</v>
      </c>
      <c r="D684" s="2787" t="s">
        <v>3156</v>
      </c>
      <c r="E684" s="2787"/>
      <c r="F684" s="15" t="s">
        <v>3156</v>
      </c>
      <c r="G684" s="15" t="s">
        <v>3156</v>
      </c>
      <c r="H684" s="73"/>
      <c r="I684" s="105"/>
      <c r="J684" s="1954" t="s">
        <v>3496</v>
      </c>
      <c r="K684" s="147"/>
      <c r="L684" s="1951">
        <f>ScriptInput!E913</f>
        <v>0</v>
      </c>
      <c r="M684" s="1952">
        <f>'VAK III'!D79</f>
        <v>0</v>
      </c>
      <c r="N684" s="1975" t="s">
        <v>3497</v>
      </c>
      <c r="O684" s="147"/>
      <c r="P684" s="1951">
        <f>ScriptInput!E923</f>
        <v>0</v>
      </c>
      <c r="Q684" s="1127">
        <f>'VAK III'!D96</f>
        <v>0</v>
      </c>
      <c r="R684" s="105"/>
      <c r="S684" s="10" t="s">
        <v>3156</v>
      </c>
    </row>
    <row r="685" spans="1:19">
      <c r="A685" s="15" t="s">
        <v>3156</v>
      </c>
      <c r="B685" s="15" t="s">
        <v>3156</v>
      </c>
      <c r="C685" s="15" t="s">
        <v>3156</v>
      </c>
      <c r="D685" s="2787" t="s">
        <v>3156</v>
      </c>
      <c r="E685" s="2787"/>
      <c r="F685" s="15" t="s">
        <v>3156</v>
      </c>
      <c r="G685" s="15" t="s">
        <v>3156</v>
      </c>
      <c r="H685" s="73"/>
      <c r="I685" s="105"/>
      <c r="J685" s="1950" t="s">
        <v>3498</v>
      </c>
      <c r="K685" s="147"/>
      <c r="L685" s="1951">
        <f>ScriptInput!E914</f>
        <v>0</v>
      </c>
      <c r="M685" s="1952">
        <f>'VAK III'!D80</f>
        <v>0</v>
      </c>
      <c r="N685" s="1088" t="s">
        <v>3499</v>
      </c>
      <c r="O685" s="147"/>
      <c r="P685" s="1951">
        <f>ScriptInput!E924</f>
        <v>0</v>
      </c>
      <c r="Q685" s="1127">
        <f>'VAK III'!D97</f>
        <v>0</v>
      </c>
      <c r="R685" s="105"/>
      <c r="S685" s="10" t="s">
        <v>3156</v>
      </c>
    </row>
    <row r="686" spans="1:19">
      <c r="A686" s="15"/>
      <c r="B686" s="15"/>
      <c r="C686" s="15"/>
      <c r="D686" s="15"/>
      <c r="E686" s="15"/>
      <c r="F686" s="15"/>
      <c r="G686" s="15"/>
      <c r="H686" s="73"/>
      <c r="I686" s="105"/>
      <c r="J686" s="1950" t="s">
        <v>3500</v>
      </c>
      <c r="K686" s="147"/>
      <c r="L686" s="1951">
        <f>ScriptInput!E915</f>
        <v>0</v>
      </c>
      <c r="M686" s="1953">
        <f>+IF('VAK III'!D81&gt;'VAK III'!D82,'VAK III'!D81,0)</f>
        <v>0</v>
      </c>
      <c r="N686" s="1088" t="s">
        <v>3501</v>
      </c>
      <c r="O686" s="147"/>
      <c r="P686" s="1951">
        <f>ScriptInput!E925</f>
        <v>0</v>
      </c>
      <c r="Q686" s="1127">
        <f>IF('VAK III'!D98&gt;'VAK III'!D99,'VAK III'!D98,0)</f>
        <v>0</v>
      </c>
      <c r="R686" s="105"/>
      <c r="S686" s="10"/>
    </row>
    <row r="687" spans="1:19">
      <c r="A687" s="15"/>
      <c r="B687" s="15"/>
      <c r="C687" s="15"/>
      <c r="D687" s="15"/>
      <c r="E687" s="15"/>
      <c r="F687" s="15"/>
      <c r="G687" s="15"/>
      <c r="H687" s="73"/>
      <c r="I687" s="105"/>
      <c r="J687" s="1088" t="s">
        <v>3502</v>
      </c>
      <c r="K687" s="147"/>
      <c r="L687" s="1951">
        <f>ScriptInput!E916</f>
        <v>0</v>
      </c>
      <c r="M687" s="1953">
        <f>+IF('VAK III'!D82&gt;'VAK III'!D81,'VAK III'!D82,0)</f>
        <v>0</v>
      </c>
      <c r="N687" s="1088" t="s">
        <v>3503</v>
      </c>
      <c r="O687" s="147"/>
      <c r="P687" s="1951">
        <f>ScriptInput!E926</f>
        <v>0</v>
      </c>
      <c r="Q687" s="1127">
        <f>IF('VAK III'!D99&gt;'VAK III'!D98,'VAK III'!D99,0)</f>
        <v>0</v>
      </c>
      <c r="R687" s="105"/>
      <c r="S687" s="10"/>
    </row>
    <row r="688" spans="1:19">
      <c r="A688" s="15"/>
      <c r="B688" s="15"/>
      <c r="C688" s="15"/>
      <c r="D688" s="15"/>
      <c r="E688" s="15"/>
      <c r="F688" s="15"/>
      <c r="G688" s="15"/>
      <c r="H688" s="73"/>
      <c r="I688" s="105"/>
      <c r="J688" s="1088" t="s">
        <v>3504</v>
      </c>
      <c r="K688" s="147"/>
      <c r="L688" s="1951">
        <f>ScriptInput!E917</f>
        <v>0</v>
      </c>
      <c r="M688" s="1953">
        <f>'VAK III'!D85</f>
        <v>0</v>
      </c>
      <c r="N688" s="1088" t="s">
        <v>3505</v>
      </c>
      <c r="O688" s="147"/>
      <c r="P688" s="1951">
        <f>ScriptInput!E927</f>
        <v>0</v>
      </c>
      <c r="Q688" s="1127">
        <f>'VAK III'!D102</f>
        <v>0</v>
      </c>
      <c r="R688" s="105"/>
      <c r="S688" s="10"/>
    </row>
    <row r="689" spans="1:19">
      <c r="A689" s="15"/>
      <c r="B689" s="15"/>
      <c r="C689" s="15"/>
      <c r="D689" s="15"/>
      <c r="E689" s="15"/>
      <c r="F689" s="15"/>
      <c r="G689" s="15"/>
      <c r="H689" s="73"/>
      <c r="I689" s="105"/>
      <c r="J689" s="1088" t="s">
        <v>3506</v>
      </c>
      <c r="K689" s="147"/>
      <c r="L689" s="1951">
        <f>ScriptInput!E918</f>
        <v>0</v>
      </c>
      <c r="M689" s="1953">
        <f>'VAK III'!D86</f>
        <v>0</v>
      </c>
      <c r="N689" s="1088" t="s">
        <v>3507</v>
      </c>
      <c r="O689" s="147"/>
      <c r="P689" s="1951">
        <f>ScriptInput!E928</f>
        <v>0</v>
      </c>
      <c r="Q689" s="1127">
        <f>'VAK III'!D103</f>
        <v>0</v>
      </c>
      <c r="R689" s="105"/>
      <c r="S689" s="10"/>
    </row>
    <row r="690" spans="1:19">
      <c r="A690" s="15"/>
      <c r="B690" s="15"/>
      <c r="C690" s="15"/>
      <c r="D690" s="15"/>
      <c r="E690" s="15"/>
      <c r="F690" s="15"/>
      <c r="G690" s="15"/>
      <c r="H690" s="73"/>
      <c r="I690" s="105"/>
      <c r="J690" s="1088" t="s">
        <v>3508</v>
      </c>
      <c r="K690" s="147"/>
      <c r="L690" s="1951">
        <f>ScriptInput!E919</f>
        <v>0</v>
      </c>
      <c r="M690" s="1953">
        <f>IF('VAK III'!D88&gt;'VAK III'!D89,'VAK III'!D88,0)</f>
        <v>0</v>
      </c>
      <c r="N690" s="1088" t="s">
        <v>3509</v>
      </c>
      <c r="O690" s="147"/>
      <c r="P690" s="1951">
        <f>ScriptInput!E929</f>
        <v>0</v>
      </c>
      <c r="Q690" s="1127">
        <f>IF('VAK III'!D105&gt;'VAK III'!D106,'VAK III'!D105,0)</f>
        <v>0</v>
      </c>
      <c r="R690" s="105"/>
      <c r="S690" s="10"/>
    </row>
    <row r="691" spans="1:19" ht="16" customHeight="1">
      <c r="A691" s="15"/>
      <c r="B691" s="15"/>
      <c r="C691" s="15"/>
      <c r="D691" s="15"/>
      <c r="E691" s="15"/>
      <c r="F691" s="15"/>
      <c r="G691" s="15"/>
      <c r="H691" s="73"/>
      <c r="I691" s="105"/>
      <c r="J691" s="1088" t="s">
        <v>3510</v>
      </c>
      <c r="K691" s="147"/>
      <c r="L691" s="1951">
        <f>ScriptInput!E920</f>
        <v>0</v>
      </c>
      <c r="M691" s="1953">
        <f>IF('VAK III'!D89&gt;'VAK III'!D88,'VAK III'!D89,0)</f>
        <v>0</v>
      </c>
      <c r="N691" s="1088" t="s">
        <v>3511</v>
      </c>
      <c r="O691" s="147"/>
      <c r="P691" s="1951">
        <f>ScriptInput!E930</f>
        <v>0</v>
      </c>
      <c r="Q691" s="1127">
        <f>IF('VAK III'!D106&gt;'VAK III'!D105,'VAK III'!D106,0)</f>
        <v>0</v>
      </c>
      <c r="R691" s="105"/>
      <c r="S691" s="10"/>
    </row>
    <row r="692" spans="1:19">
      <c r="A692" s="15"/>
      <c r="B692" s="15"/>
      <c r="C692" s="15"/>
      <c r="D692" s="15"/>
      <c r="E692" s="15"/>
      <c r="F692" s="15"/>
      <c r="G692" s="15"/>
      <c r="H692" s="73"/>
      <c r="I692" s="105"/>
      <c r="J692" s="1088" t="s">
        <v>3512</v>
      </c>
      <c r="K692" s="147"/>
      <c r="L692" s="1951">
        <f>ScriptInput!E921</f>
        <v>0</v>
      </c>
      <c r="M692" s="1953">
        <f>'VAK III'!D92</f>
        <v>0</v>
      </c>
      <c r="N692" s="1088" t="s">
        <v>3513</v>
      </c>
      <c r="O692" s="147"/>
      <c r="P692" s="1951">
        <f>ScriptInput!E931</f>
        <v>0</v>
      </c>
      <c r="Q692" s="1127">
        <f>'VAK III'!D109</f>
        <v>0</v>
      </c>
      <c r="R692" s="105"/>
      <c r="S692" s="10"/>
    </row>
    <row r="693" spans="1:19">
      <c r="A693" s="15"/>
      <c r="B693" s="15"/>
      <c r="C693" s="15"/>
      <c r="D693" s="15"/>
      <c r="E693" s="15"/>
      <c r="F693" s="15"/>
      <c r="G693" s="15"/>
      <c r="H693" s="73"/>
      <c r="I693" s="15"/>
      <c r="J693" s="15"/>
      <c r="K693" s="73"/>
      <c r="L693" s="15"/>
      <c r="M693" s="15"/>
      <c r="N693" s="73"/>
      <c r="O693" s="132"/>
      <c r="P693" s="681"/>
      <c r="Q693" s="1534"/>
      <c r="R693" s="10"/>
      <c r="S693" s="10"/>
    </row>
    <row r="694" spans="1:19">
      <c r="A694" s="15"/>
      <c r="B694" s="259" t="s">
        <v>3514</v>
      </c>
      <c r="C694" s="258"/>
      <c r="D694" s="15"/>
      <c r="E694" s="15"/>
      <c r="F694" s="15"/>
      <c r="G694" s="15"/>
      <c r="H694" s="73"/>
      <c r="I694" s="15"/>
      <c r="J694" s="15"/>
      <c r="K694" s="73"/>
      <c r="L694" s="65"/>
      <c r="M694" s="252"/>
      <c r="N694" s="73"/>
      <c r="O694" s="73"/>
      <c r="P694" s="681"/>
      <c r="Q694" s="1534"/>
      <c r="R694" s="10"/>
      <c r="S694" s="10"/>
    </row>
    <row r="695" spans="1:19">
      <c r="A695" s="15"/>
      <c r="B695" s="259"/>
      <c r="C695" s="132"/>
      <c r="D695" s="15"/>
      <c r="E695" s="15"/>
      <c r="F695" s="15"/>
      <c r="G695" s="15"/>
      <c r="H695" s="73"/>
      <c r="I695" s="15"/>
      <c r="J695" s="15"/>
      <c r="K695" s="15"/>
      <c r="L695" s="258"/>
      <c r="M695" s="258"/>
      <c r="N695" s="73"/>
      <c r="O695" s="73"/>
      <c r="P695" s="681"/>
      <c r="Q695" s="1534"/>
      <c r="R695" s="10"/>
      <c r="S695" s="10"/>
    </row>
    <row r="696" spans="1:19">
      <c r="A696" s="15"/>
      <c r="B696" s="259"/>
      <c r="C696" s="258" t="s">
        <v>3486</v>
      </c>
      <c r="D696" s="15"/>
      <c r="E696" s="15"/>
      <c r="F696" s="15"/>
      <c r="G696" s="15"/>
      <c r="H696" s="73"/>
      <c r="I696" s="15"/>
      <c r="J696" s="2759">
        <f>M659</f>
        <v>0</v>
      </c>
      <c r="K696" s="2759"/>
      <c r="L696" s="2759"/>
      <c r="M696" s="2759"/>
      <c r="N696" s="2759">
        <f>Q659</f>
        <v>0</v>
      </c>
      <c r="O696" s="2759"/>
      <c r="P696" s="2759"/>
      <c r="Q696" s="2759"/>
      <c r="R696" s="10"/>
      <c r="S696" s="10"/>
    </row>
    <row r="697" spans="1:19">
      <c r="A697" s="15"/>
      <c r="B697" s="259"/>
      <c r="C697" s="258" t="s">
        <v>3487</v>
      </c>
      <c r="D697" s="15"/>
      <c r="E697" s="15"/>
      <c r="F697" s="15"/>
      <c r="G697" s="15"/>
      <c r="H697" s="73"/>
      <c r="I697" s="15"/>
      <c r="J697" s="2759">
        <f>$M$166</f>
        <v>0</v>
      </c>
      <c r="K697" s="2759"/>
      <c r="L697" s="2759"/>
      <c r="M697" s="2759"/>
      <c r="N697" s="2759">
        <f>$Q$166</f>
        <v>0</v>
      </c>
      <c r="O697" s="2759"/>
      <c r="P697" s="2759"/>
      <c r="Q697" s="2759"/>
      <c r="R697" s="10"/>
      <c r="S697" s="10"/>
    </row>
    <row r="698" spans="1:19">
      <c r="A698" s="15"/>
      <c r="B698" s="15"/>
      <c r="C698" s="259" t="s">
        <v>3488</v>
      </c>
      <c r="D698" s="15"/>
      <c r="E698" s="15"/>
      <c r="F698" s="15"/>
      <c r="G698" s="15"/>
      <c r="H698" s="73"/>
      <c r="I698" s="15"/>
      <c r="J698" s="2759">
        <f>IFERROR(SUM(M683:M692)+(M155*(SUM(M683:M692)/SUM(M141:M153))),0)</f>
        <v>0</v>
      </c>
      <c r="K698" s="2759"/>
      <c r="L698" s="2759"/>
      <c r="M698" s="2759"/>
      <c r="N698" s="2759">
        <f>IFERROR(SUM(Q683:Q692)+(Q155*(SUM(Q683:Q692)/SUM(Q141:Q153))),0)</f>
        <v>0</v>
      </c>
      <c r="O698" s="2759"/>
      <c r="P698" s="2759"/>
      <c r="Q698" s="2759"/>
      <c r="R698" s="10"/>
      <c r="S698" s="10"/>
    </row>
    <row r="699" spans="1:19">
      <c r="A699" s="15"/>
      <c r="B699" s="15"/>
      <c r="C699" s="259" t="s">
        <v>3489</v>
      </c>
      <c r="D699" s="15"/>
      <c r="E699" s="15"/>
      <c r="F699" s="15"/>
      <c r="G699" s="15"/>
      <c r="H699" s="73"/>
      <c r="I699" s="15"/>
      <c r="J699" s="2759">
        <f>IFERROR(($M$588+$M$589+$M$590)*J698/$M$585,0)</f>
        <v>0</v>
      </c>
      <c r="K699" s="2759"/>
      <c r="L699" s="2759"/>
      <c r="M699" s="2759"/>
      <c r="N699" s="2759">
        <f>IF(Q659=0,0,($Q$588+$Q$589+$Q$590)*N698/$Q$585)</f>
        <v>0</v>
      </c>
      <c r="O699" s="2759"/>
      <c r="P699" s="2759"/>
      <c r="Q699" s="2759"/>
      <c r="R699" s="10"/>
      <c r="S699" s="10"/>
    </row>
    <row r="700" spans="1:19">
      <c r="A700" s="15"/>
      <c r="B700" s="15"/>
      <c r="C700" s="259" t="s">
        <v>3490</v>
      </c>
      <c r="D700" s="15"/>
      <c r="E700" s="15"/>
      <c r="F700" s="15"/>
      <c r="G700" s="15"/>
      <c r="H700" s="73"/>
      <c r="I700" s="15"/>
      <c r="J700" s="2759">
        <f>(J698+J699)*0.5</f>
        <v>0</v>
      </c>
      <c r="K700" s="2759"/>
      <c r="L700" s="2759"/>
      <c r="M700" s="2759"/>
      <c r="N700" s="2759">
        <f>(N698+N699)*0.5</f>
        <v>0</v>
      </c>
      <c r="O700" s="2759"/>
      <c r="P700" s="2759"/>
      <c r="Q700" s="2759"/>
      <c r="R700" s="10"/>
      <c r="S700" s="10"/>
    </row>
    <row r="701" spans="1:19">
      <c r="A701" s="15"/>
      <c r="B701" s="15"/>
      <c r="C701" s="259" t="s">
        <v>3491</v>
      </c>
      <c r="D701" s="15"/>
      <c r="E701" s="15"/>
      <c r="F701" s="15"/>
      <c r="G701" s="15"/>
      <c r="H701" s="73"/>
      <c r="I701" s="15"/>
      <c r="J701" s="2759">
        <f>J697</f>
        <v>0</v>
      </c>
      <c r="K701" s="2759"/>
      <c r="L701" s="2759"/>
      <c r="M701" s="2759"/>
      <c r="N701" s="2766">
        <f>N697</f>
        <v>0</v>
      </c>
      <c r="O701" s="2766"/>
      <c r="P701" s="2766"/>
      <c r="Q701" s="2766"/>
      <c r="R701" s="10"/>
      <c r="S701" s="10"/>
    </row>
    <row r="702" spans="1:19">
      <c r="A702" s="15"/>
      <c r="B702" s="15"/>
      <c r="C702" s="15"/>
      <c r="D702" s="15"/>
      <c r="E702" s="15"/>
      <c r="F702" s="15"/>
      <c r="G702" s="15"/>
      <c r="H702" s="73"/>
      <c r="I702" s="15"/>
      <c r="J702" s="15"/>
      <c r="K702" s="73"/>
      <c r="L702" s="73"/>
      <c r="M702" s="15"/>
      <c r="N702" s="73"/>
      <c r="O702" s="73"/>
      <c r="P702" s="681"/>
      <c r="Q702" s="1534"/>
      <c r="R702" s="10"/>
      <c r="S702" s="10"/>
    </row>
    <row r="703" spans="1:19">
      <c r="A703" s="15"/>
      <c r="B703" s="15"/>
      <c r="C703" s="15"/>
      <c r="D703" s="15"/>
      <c r="E703" s="15"/>
      <c r="F703" s="15"/>
      <c r="G703" s="15"/>
      <c r="H703" s="73"/>
      <c r="I703" s="15"/>
      <c r="J703" s="73"/>
      <c r="K703" s="73"/>
      <c r="L703" s="15"/>
      <c r="M703" s="15"/>
      <c r="N703" s="73"/>
      <c r="O703" s="73"/>
      <c r="P703" s="681"/>
      <c r="Q703" s="1534"/>
      <c r="R703" s="10"/>
      <c r="S703" s="10"/>
    </row>
    <row r="704" spans="1:19">
      <c r="A704" s="15"/>
      <c r="B704" s="15"/>
      <c r="C704" s="15"/>
      <c r="D704" s="15"/>
      <c r="E704" s="15"/>
      <c r="F704" s="15"/>
      <c r="G704" s="15"/>
      <c r="H704" s="73"/>
      <c r="I704" s="15"/>
      <c r="J704" s="156" t="s">
        <v>3515</v>
      </c>
      <c r="K704" s="156" t="s">
        <v>3460</v>
      </c>
      <c r="L704" s="156" t="s">
        <v>3516</v>
      </c>
      <c r="M704" s="156" t="s">
        <v>3166</v>
      </c>
      <c r="N704" s="1955" t="s">
        <v>3517</v>
      </c>
      <c r="O704" s="156" t="s">
        <v>3460</v>
      </c>
      <c r="P704" s="1520" t="s">
        <v>3516</v>
      </c>
      <c r="Q704" s="1542" t="s">
        <v>3166</v>
      </c>
      <c r="R704" s="10"/>
      <c r="S704" s="10"/>
    </row>
    <row r="705" spans="1:19">
      <c r="A705" s="15"/>
      <c r="B705" s="19" t="s">
        <v>3518</v>
      </c>
      <c r="C705" s="15"/>
      <c r="D705" s="15"/>
      <c r="E705" s="15"/>
      <c r="F705" s="15"/>
      <c r="G705" s="15"/>
      <c r="H705" s="73"/>
      <c r="I705" s="105"/>
      <c r="J705" s="349" t="s">
        <v>3519</v>
      </c>
      <c r="K705" s="252"/>
      <c r="L705" s="2109">
        <f>ScriptInput!E932</f>
        <v>0</v>
      </c>
      <c r="M705" s="1957">
        <f>L705</f>
        <v>0</v>
      </c>
      <c r="N705" s="952" t="s">
        <v>3520</v>
      </c>
      <c r="O705" s="1051"/>
      <c r="P705" s="1601">
        <f>ScriptInput!E962</f>
        <v>0</v>
      </c>
      <c r="Q705" s="152">
        <f t="shared" ref="Q705:Q732" si="9">P705</f>
        <v>0</v>
      </c>
      <c r="R705" s="105"/>
      <c r="S705" s="10"/>
    </row>
    <row r="706" spans="1:19">
      <c r="A706" s="15"/>
      <c r="B706" s="19"/>
      <c r="C706" s="15"/>
      <c r="D706" s="15"/>
      <c r="E706" s="15"/>
      <c r="F706" s="15"/>
      <c r="G706" s="15"/>
      <c r="H706" s="73"/>
      <c r="I706" s="105"/>
      <c r="J706" s="2000" t="s">
        <v>3521</v>
      </c>
      <c r="K706" s="252"/>
      <c r="L706" s="2109">
        <f>ScriptInput!E933</f>
        <v>0</v>
      </c>
      <c r="M706" s="1957">
        <f>L706</f>
        <v>0</v>
      </c>
      <c r="N706" s="2000" t="s">
        <v>1337</v>
      </c>
      <c r="O706" s="1051"/>
      <c r="P706" s="1601">
        <f>ScriptInput!E963</f>
        <v>0</v>
      </c>
      <c r="Q706" s="152">
        <f>P706</f>
        <v>0</v>
      </c>
      <c r="R706" s="105"/>
      <c r="S706" s="10"/>
    </row>
    <row r="707" spans="1:19">
      <c r="A707" s="15"/>
      <c r="B707" s="19"/>
      <c r="C707" s="15"/>
      <c r="D707" s="15"/>
      <c r="E707" s="15"/>
      <c r="F707" s="15"/>
      <c r="G707" s="15"/>
      <c r="H707" s="73"/>
      <c r="I707" s="105"/>
      <c r="J707" s="2000" t="s">
        <v>3522</v>
      </c>
      <c r="K707" s="252"/>
      <c r="L707" s="2109">
        <f>ScriptInput!E934</f>
        <v>0</v>
      </c>
      <c r="M707" s="1957">
        <f>L707</f>
        <v>0</v>
      </c>
      <c r="N707" s="2000" t="s">
        <v>1338</v>
      </c>
      <c r="O707" s="1051"/>
      <c r="P707" s="1601">
        <f>ScriptInput!E964</f>
        <v>0</v>
      </c>
      <c r="Q707" s="152">
        <f>P707</f>
        <v>0</v>
      </c>
      <c r="R707" s="105"/>
      <c r="S707" s="652"/>
    </row>
    <row r="708" spans="1:19">
      <c r="A708" s="15"/>
      <c r="B708" s="19"/>
      <c r="C708" s="15"/>
      <c r="D708" s="15"/>
      <c r="E708" s="15"/>
      <c r="F708" s="15"/>
      <c r="G708" s="15"/>
      <c r="H708" s="73"/>
      <c r="I708" s="105"/>
      <c r="J708" s="2000" t="s">
        <v>3523</v>
      </c>
      <c r="K708" s="252"/>
      <c r="L708" s="2109">
        <f>ScriptInput!E935</f>
        <v>0</v>
      </c>
      <c r="M708" s="1957">
        <f>L708</f>
        <v>0</v>
      </c>
      <c r="N708" s="2000" t="s">
        <v>1339</v>
      </c>
      <c r="O708" s="1051"/>
      <c r="P708" s="1601">
        <f>ScriptInput!E965</f>
        <v>0</v>
      </c>
      <c r="Q708" s="152">
        <f>P708</f>
        <v>0</v>
      </c>
      <c r="R708" s="105"/>
      <c r="S708" s="1388" t="s">
        <v>3524</v>
      </c>
    </row>
    <row r="709" spans="1:19">
      <c r="A709" s="15"/>
      <c r="B709" s="15"/>
      <c r="C709" s="15"/>
      <c r="D709" s="15"/>
      <c r="E709" s="15"/>
      <c r="F709" s="15"/>
      <c r="G709" s="15"/>
      <c r="H709" s="15"/>
      <c r="I709" s="105"/>
      <c r="J709" s="349" t="s">
        <v>3525</v>
      </c>
      <c r="K709" s="252"/>
      <c r="L709" s="2109">
        <f>ScriptInput!E936</f>
        <v>0</v>
      </c>
      <c r="M709" s="1957">
        <f t="shared" ref="M709:M732" si="10">L709</f>
        <v>0</v>
      </c>
      <c r="N709" s="952" t="s">
        <v>3526</v>
      </c>
      <c r="O709" s="1051"/>
      <c r="P709" s="1601">
        <f>ScriptInput!E966</f>
        <v>0</v>
      </c>
      <c r="Q709" s="152">
        <f t="shared" si="9"/>
        <v>0</v>
      </c>
      <c r="R709" s="105"/>
      <c r="S709" s="1388" t="s">
        <v>3527</v>
      </c>
    </row>
    <row r="710" spans="1:19">
      <c r="A710" s="15"/>
      <c r="B710" s="15"/>
      <c r="C710" s="15"/>
      <c r="D710" s="15"/>
      <c r="E710" s="15"/>
      <c r="F710" s="15"/>
      <c r="G710" s="15"/>
      <c r="H710" s="15"/>
      <c r="I710" s="105"/>
      <c r="J710" s="349" t="s">
        <v>3528</v>
      </c>
      <c r="K710" s="252"/>
      <c r="L710" s="2109">
        <f>ScriptInput!E937</f>
        <v>0</v>
      </c>
      <c r="M710" s="1957">
        <f t="shared" si="10"/>
        <v>0</v>
      </c>
      <c r="N710" s="952" t="s">
        <v>3529</v>
      </c>
      <c r="O710" s="1051"/>
      <c r="P710" s="1601">
        <f>ScriptInput!E967</f>
        <v>0</v>
      </c>
      <c r="Q710" s="152">
        <f t="shared" si="9"/>
        <v>0</v>
      </c>
      <c r="R710" s="105"/>
      <c r="S710" s="10"/>
    </row>
    <row r="711" spans="1:19">
      <c r="A711" s="15"/>
      <c r="B711" s="15"/>
      <c r="C711" s="15"/>
      <c r="D711" s="15"/>
      <c r="E711" s="15"/>
      <c r="F711" s="15"/>
      <c r="G711" s="15"/>
      <c r="H711" s="15"/>
      <c r="I711" s="105"/>
      <c r="J711" s="349" t="s">
        <v>3530</v>
      </c>
      <c r="K711" s="252"/>
      <c r="L711" s="2109">
        <f>ScriptInput!E938</f>
        <v>0</v>
      </c>
      <c r="M711" s="1957">
        <f t="shared" si="10"/>
        <v>0</v>
      </c>
      <c r="N711" s="952" t="s">
        <v>3531</v>
      </c>
      <c r="O711" s="1051"/>
      <c r="P711" s="1601">
        <f>ScriptInput!E968</f>
        <v>0</v>
      </c>
      <c r="Q711" s="152">
        <f t="shared" si="9"/>
        <v>0</v>
      </c>
      <c r="R711" s="105"/>
      <c r="S711" s="10"/>
    </row>
    <row r="712" spans="1:19">
      <c r="A712" s="15"/>
      <c r="B712" s="15"/>
      <c r="C712" s="15"/>
      <c r="D712" s="15"/>
      <c r="E712" s="15"/>
      <c r="F712" s="15"/>
      <c r="G712" s="15"/>
      <c r="H712" s="15"/>
      <c r="I712" s="105"/>
      <c r="J712" s="349" t="s">
        <v>3532</v>
      </c>
      <c r="K712" s="252"/>
      <c r="L712" s="2109">
        <f>ScriptInput!E939</f>
        <v>0</v>
      </c>
      <c r="M712" s="1957">
        <f t="shared" si="10"/>
        <v>0</v>
      </c>
      <c r="N712" s="952" t="s">
        <v>3533</v>
      </c>
      <c r="O712" s="1051"/>
      <c r="P712" s="1601">
        <f>ScriptInput!E969</f>
        <v>0</v>
      </c>
      <c r="Q712" s="152">
        <f t="shared" si="9"/>
        <v>0</v>
      </c>
      <c r="R712" s="105"/>
      <c r="S712" s="10"/>
    </row>
    <row r="713" spans="1:19">
      <c r="A713" s="15"/>
      <c r="B713" s="15"/>
      <c r="C713" s="15"/>
      <c r="D713" s="15"/>
      <c r="E713" s="15"/>
      <c r="F713" s="15"/>
      <c r="G713" s="15"/>
      <c r="H713" s="15"/>
      <c r="I713" s="105"/>
      <c r="J713" s="2000" t="s">
        <v>3534</v>
      </c>
      <c r="K713" s="252"/>
      <c r="L713" s="2109">
        <f>ScriptInput!E940</f>
        <v>0</v>
      </c>
      <c r="M713" s="1957">
        <f t="shared" ref="M713:M719" si="11">L713</f>
        <v>0</v>
      </c>
      <c r="N713" s="2000" t="s">
        <v>1344</v>
      </c>
      <c r="O713" s="1051"/>
      <c r="P713" s="1601">
        <f>ScriptInput!E970</f>
        <v>0</v>
      </c>
      <c r="Q713" s="152">
        <f t="shared" ref="Q713:Q719" si="12">P713</f>
        <v>0</v>
      </c>
      <c r="R713" s="105"/>
      <c r="S713" s="10"/>
    </row>
    <row r="714" spans="1:19">
      <c r="A714" s="15"/>
      <c r="B714" s="15"/>
      <c r="C714" s="15"/>
      <c r="D714" s="15"/>
      <c r="E714" s="15"/>
      <c r="F714" s="15"/>
      <c r="G714" s="15"/>
      <c r="H714" s="15"/>
      <c r="I714" s="105"/>
      <c r="J714" s="2000" t="s">
        <v>3535</v>
      </c>
      <c r="K714" s="252"/>
      <c r="L714" s="2109">
        <f>ScriptInput!E941</f>
        <v>0</v>
      </c>
      <c r="M714" s="1957">
        <f t="shared" si="11"/>
        <v>0</v>
      </c>
      <c r="N714" s="2000" t="s">
        <v>1345</v>
      </c>
      <c r="O714" s="1051"/>
      <c r="P714" s="1601">
        <f>ScriptInput!E971</f>
        <v>0</v>
      </c>
      <c r="Q714" s="152">
        <f t="shared" si="12"/>
        <v>0</v>
      </c>
      <c r="R714" s="105"/>
      <c r="S714" s="10"/>
    </row>
    <row r="715" spans="1:19">
      <c r="A715" s="15"/>
      <c r="B715" s="15"/>
      <c r="C715" s="15"/>
      <c r="D715" s="15"/>
      <c r="E715" s="15"/>
      <c r="F715" s="15"/>
      <c r="G715" s="15"/>
      <c r="H715" s="15"/>
      <c r="I715" s="105"/>
      <c r="J715" s="2000" t="s">
        <v>3536</v>
      </c>
      <c r="K715" s="252"/>
      <c r="L715" s="2109">
        <f>ScriptInput!E942</f>
        <v>0</v>
      </c>
      <c r="M715" s="1957">
        <f t="shared" si="11"/>
        <v>0</v>
      </c>
      <c r="N715" s="2000" t="s">
        <v>1346</v>
      </c>
      <c r="O715" s="1051"/>
      <c r="P715" s="1601">
        <f>ScriptInput!E972</f>
        <v>0</v>
      </c>
      <c r="Q715" s="152">
        <f t="shared" si="12"/>
        <v>0</v>
      </c>
      <c r="R715" s="105"/>
      <c r="S715" s="10"/>
    </row>
    <row r="716" spans="1:19">
      <c r="A716" s="15"/>
      <c r="B716" s="15"/>
      <c r="C716" s="15"/>
      <c r="D716" s="15"/>
      <c r="E716" s="15"/>
      <c r="F716" s="15"/>
      <c r="G716" s="15"/>
      <c r="H716" s="15"/>
      <c r="I716" s="105"/>
      <c r="J716" s="349" t="s">
        <v>3537</v>
      </c>
      <c r="K716" s="252"/>
      <c r="L716" s="2109">
        <f>ScriptInput!E943</f>
        <v>0</v>
      </c>
      <c r="M716" s="1957">
        <f t="shared" si="11"/>
        <v>0</v>
      </c>
      <c r="N716" s="952" t="s">
        <v>1347</v>
      </c>
      <c r="O716" s="1051"/>
      <c r="P716" s="1601">
        <f>ScriptInput!E973</f>
        <v>0</v>
      </c>
      <c r="Q716" s="152">
        <f t="shared" si="12"/>
        <v>0</v>
      </c>
      <c r="R716" s="105"/>
      <c r="S716" s="10"/>
    </row>
    <row r="717" spans="1:19">
      <c r="A717" s="15"/>
      <c r="B717" s="15"/>
      <c r="C717" s="15"/>
      <c r="D717" s="15"/>
      <c r="E717" s="15"/>
      <c r="F717" s="15"/>
      <c r="G717" s="15"/>
      <c r="H717" s="15"/>
      <c r="I717" s="105"/>
      <c r="J717" s="2000" t="s">
        <v>3538</v>
      </c>
      <c r="K717" s="252"/>
      <c r="L717" s="2109">
        <f>ScriptInput!E944</f>
        <v>0</v>
      </c>
      <c r="M717" s="1957">
        <f t="shared" si="11"/>
        <v>0</v>
      </c>
      <c r="N717" s="2000" t="s">
        <v>1348</v>
      </c>
      <c r="O717" s="1051"/>
      <c r="P717" s="1601">
        <f>ScriptInput!E974</f>
        <v>0</v>
      </c>
      <c r="Q717" s="152">
        <f t="shared" si="12"/>
        <v>0</v>
      </c>
      <c r="R717" s="105"/>
      <c r="S717" s="10"/>
    </row>
    <row r="718" spans="1:19">
      <c r="A718" s="15"/>
      <c r="B718" s="15"/>
      <c r="C718" s="15"/>
      <c r="D718" s="15"/>
      <c r="E718" s="15"/>
      <c r="F718" s="15"/>
      <c r="G718" s="15"/>
      <c r="H718" s="15"/>
      <c r="I718" s="105"/>
      <c r="J718" s="2000" t="s">
        <v>3539</v>
      </c>
      <c r="K718" s="252"/>
      <c r="L718" s="2109">
        <f>ScriptInput!E945</f>
        <v>0</v>
      </c>
      <c r="M718" s="1957">
        <f t="shared" si="11"/>
        <v>0</v>
      </c>
      <c r="N718" s="2000" t="s">
        <v>1349</v>
      </c>
      <c r="O718" s="1051"/>
      <c r="P718" s="1601">
        <f>ScriptInput!E975</f>
        <v>0</v>
      </c>
      <c r="Q718" s="152">
        <f t="shared" si="12"/>
        <v>0</v>
      </c>
      <c r="R718" s="105"/>
      <c r="S718" s="10"/>
    </row>
    <row r="719" spans="1:19">
      <c r="A719" s="15"/>
      <c r="B719" s="15"/>
      <c r="C719" s="15"/>
      <c r="D719" s="15"/>
      <c r="E719" s="15"/>
      <c r="F719" s="15"/>
      <c r="G719" s="15"/>
      <c r="H719" s="15"/>
      <c r="I719" s="105"/>
      <c r="J719" s="2000" t="s">
        <v>3540</v>
      </c>
      <c r="K719" s="252"/>
      <c r="L719" s="2109">
        <f>ScriptInput!E946</f>
        <v>0</v>
      </c>
      <c r="M719" s="1957">
        <f t="shared" si="11"/>
        <v>0</v>
      </c>
      <c r="N719" s="2000" t="s">
        <v>1350</v>
      </c>
      <c r="O719" s="1051"/>
      <c r="P719" s="1601">
        <f>ScriptInput!E976</f>
        <v>0</v>
      </c>
      <c r="Q719" s="152">
        <f t="shared" si="12"/>
        <v>0</v>
      </c>
      <c r="R719" s="105"/>
      <c r="S719" s="10"/>
    </row>
    <row r="720" spans="1:19">
      <c r="A720" s="15"/>
      <c r="B720" s="15"/>
      <c r="C720" s="15"/>
      <c r="D720" s="15"/>
      <c r="E720" s="15"/>
      <c r="F720" s="15"/>
      <c r="G720" s="15"/>
      <c r="H720" s="15"/>
      <c r="I720" s="105"/>
      <c r="J720" s="349" t="s">
        <v>3541</v>
      </c>
      <c r="K720" s="252"/>
      <c r="L720" s="2109">
        <f>ScriptInput!E947</f>
        <v>0</v>
      </c>
      <c r="M720" s="1957">
        <f t="shared" si="10"/>
        <v>0</v>
      </c>
      <c r="N720" s="952" t="s">
        <v>3542</v>
      </c>
      <c r="O720" s="1051"/>
      <c r="P720" s="1601">
        <f>ScriptInput!E977</f>
        <v>0</v>
      </c>
      <c r="Q720" s="152">
        <f t="shared" si="9"/>
        <v>0</v>
      </c>
      <c r="R720" s="105"/>
      <c r="S720" s="10"/>
    </row>
    <row r="721" spans="1:19">
      <c r="A721" s="15"/>
      <c r="B721" s="15"/>
      <c r="C721" s="15"/>
      <c r="D721" s="15"/>
      <c r="E721" s="15"/>
      <c r="F721" s="15"/>
      <c r="G721" s="15"/>
      <c r="H721" s="15"/>
      <c r="I721" s="105"/>
      <c r="J721" s="349" t="s">
        <v>3543</v>
      </c>
      <c r="K721" s="252"/>
      <c r="L721" s="2109">
        <f>ScriptInput!E948</f>
        <v>0</v>
      </c>
      <c r="M721" s="1957">
        <f t="shared" si="10"/>
        <v>0</v>
      </c>
      <c r="N721" s="952" t="s">
        <v>3544</v>
      </c>
      <c r="O721" s="1051"/>
      <c r="P721" s="1601">
        <f>ScriptInput!E978</f>
        <v>0</v>
      </c>
      <c r="Q721" s="152">
        <f t="shared" si="9"/>
        <v>0</v>
      </c>
      <c r="R721" s="105"/>
      <c r="S721" s="10"/>
    </row>
    <row r="722" spans="1:19">
      <c r="A722" s="15"/>
      <c r="B722" s="15"/>
      <c r="C722" s="15"/>
      <c r="D722" s="15"/>
      <c r="E722" s="15"/>
      <c r="F722" s="15"/>
      <c r="G722" s="15"/>
      <c r="H722" s="15"/>
      <c r="I722" s="105"/>
      <c r="J722" s="349" t="s">
        <v>3545</v>
      </c>
      <c r="K722" s="252"/>
      <c r="L722" s="2109">
        <f>ScriptInput!E949</f>
        <v>0</v>
      </c>
      <c r="M722" s="1957">
        <f t="shared" si="10"/>
        <v>0</v>
      </c>
      <c r="N722" s="952" t="s">
        <v>3546</v>
      </c>
      <c r="O722" s="1051"/>
      <c r="P722" s="1601">
        <f>ScriptInput!E979</f>
        <v>0</v>
      </c>
      <c r="Q722" s="152">
        <f t="shared" si="9"/>
        <v>0</v>
      </c>
      <c r="R722" s="105"/>
      <c r="S722" s="10"/>
    </row>
    <row r="723" spans="1:19">
      <c r="A723" s="15"/>
      <c r="B723" s="15"/>
      <c r="C723" s="15"/>
      <c r="D723" s="15"/>
      <c r="E723" s="15"/>
      <c r="F723" s="15"/>
      <c r="G723" s="15"/>
      <c r="H723" s="15"/>
      <c r="I723" s="105"/>
      <c r="J723" s="349" t="s">
        <v>3547</v>
      </c>
      <c r="K723" s="252"/>
      <c r="L723" s="2109">
        <f>ScriptInput!E950</f>
        <v>0</v>
      </c>
      <c r="M723" s="1957">
        <f>L723</f>
        <v>0</v>
      </c>
      <c r="N723" s="952" t="s">
        <v>3548</v>
      </c>
      <c r="O723" s="1051"/>
      <c r="P723" s="1601">
        <f>ScriptInput!E980</f>
        <v>0</v>
      </c>
      <c r="Q723" s="152">
        <f>P723</f>
        <v>0</v>
      </c>
      <c r="R723" s="105"/>
      <c r="S723" s="10"/>
    </row>
    <row r="724" spans="1:19">
      <c r="A724" s="15"/>
      <c r="B724" s="15"/>
      <c r="C724" s="15"/>
      <c r="D724" s="15"/>
      <c r="E724" s="15"/>
      <c r="F724" s="15"/>
      <c r="G724" s="15"/>
      <c r="H724" s="15"/>
      <c r="I724" s="105"/>
      <c r="J724" s="349" t="s">
        <v>3549</v>
      </c>
      <c r="K724" s="252"/>
      <c r="L724" s="2109">
        <f>ScriptInput!E951</f>
        <v>0</v>
      </c>
      <c r="M724" s="1957">
        <f t="shared" si="10"/>
        <v>0</v>
      </c>
      <c r="N724" s="952" t="s">
        <v>3550</v>
      </c>
      <c r="O724" s="1051"/>
      <c r="P724" s="1601">
        <f>ScriptInput!E981</f>
        <v>0</v>
      </c>
      <c r="Q724" s="152">
        <f t="shared" si="9"/>
        <v>0</v>
      </c>
      <c r="R724" s="105"/>
      <c r="S724" s="10"/>
    </row>
    <row r="725" spans="1:19">
      <c r="A725" s="15"/>
      <c r="B725" s="15"/>
      <c r="C725" s="15"/>
      <c r="D725" s="15"/>
      <c r="E725" s="15"/>
      <c r="F725" s="15"/>
      <c r="G725" s="15"/>
      <c r="H725" s="15"/>
      <c r="I725" s="105"/>
      <c r="J725" s="349" t="s">
        <v>3551</v>
      </c>
      <c r="K725" s="252"/>
      <c r="L725" s="2109">
        <f>ScriptInput!E952</f>
        <v>0</v>
      </c>
      <c r="M725" s="1957">
        <f>L725</f>
        <v>0</v>
      </c>
      <c r="N725" s="952" t="s">
        <v>3552</v>
      </c>
      <c r="O725" s="1051"/>
      <c r="P725" s="1601">
        <f>ScriptInput!E982</f>
        <v>0</v>
      </c>
      <c r="Q725" s="152">
        <f>P725</f>
        <v>0</v>
      </c>
      <c r="R725" s="105"/>
      <c r="S725" s="10"/>
    </row>
    <row r="726" spans="1:19">
      <c r="A726" s="15"/>
      <c r="B726" s="15"/>
      <c r="C726" s="15"/>
      <c r="D726" s="15"/>
      <c r="E726" s="15"/>
      <c r="F726" s="15"/>
      <c r="G726" s="15"/>
      <c r="H726" s="15"/>
      <c r="I726" s="105"/>
      <c r="J726" s="349" t="s">
        <v>3553</v>
      </c>
      <c r="K726" s="252"/>
      <c r="L726" s="2109">
        <f>ScriptInput!E953</f>
        <v>0</v>
      </c>
      <c r="M726" s="1957">
        <f>L726</f>
        <v>0</v>
      </c>
      <c r="N726" s="952" t="s">
        <v>3554</v>
      </c>
      <c r="O726" s="1051"/>
      <c r="P726" s="1601">
        <f>ScriptInput!E983</f>
        <v>0</v>
      </c>
      <c r="Q726" s="152">
        <f>P726</f>
        <v>0</v>
      </c>
      <c r="R726" s="105"/>
      <c r="S726" s="10"/>
    </row>
    <row r="727" spans="1:19">
      <c r="A727" s="15"/>
      <c r="B727" s="15"/>
      <c r="C727" s="15"/>
      <c r="D727" s="15"/>
      <c r="E727" s="15"/>
      <c r="F727" s="15"/>
      <c r="G727" s="15"/>
      <c r="H727" s="15"/>
      <c r="I727" s="105"/>
      <c r="J727" s="349" t="s">
        <v>3555</v>
      </c>
      <c r="K727" s="252"/>
      <c r="L727" s="2109">
        <f>ScriptInput!E954</f>
        <v>0</v>
      </c>
      <c r="M727" s="1957">
        <f>L727</f>
        <v>0</v>
      </c>
      <c r="N727" s="952" t="s">
        <v>3556</v>
      </c>
      <c r="O727" s="1051"/>
      <c r="P727" s="1601">
        <f>ScriptInput!E984</f>
        <v>0</v>
      </c>
      <c r="Q727" s="152">
        <f>P727</f>
        <v>0</v>
      </c>
      <c r="R727" s="105"/>
      <c r="S727" s="10"/>
    </row>
    <row r="728" spans="1:19">
      <c r="A728" s="15"/>
      <c r="B728" s="15"/>
      <c r="C728" s="15"/>
      <c r="D728" s="15"/>
      <c r="E728" s="15"/>
      <c r="F728" s="15"/>
      <c r="G728" s="15"/>
      <c r="H728" s="15"/>
      <c r="I728" s="105"/>
      <c r="J728" s="349" t="s">
        <v>3557</v>
      </c>
      <c r="K728" s="252"/>
      <c r="L728" s="2109">
        <f>ScriptInput!E955</f>
        <v>0</v>
      </c>
      <c r="M728" s="1957">
        <f>L728</f>
        <v>0</v>
      </c>
      <c r="N728" s="952" t="s">
        <v>3558</v>
      </c>
      <c r="O728" s="1051"/>
      <c r="P728" s="1601">
        <f>ScriptInput!E985</f>
        <v>0</v>
      </c>
      <c r="Q728" s="152">
        <f>P728</f>
        <v>0</v>
      </c>
      <c r="R728" s="105"/>
      <c r="S728" s="10"/>
    </row>
    <row r="729" spans="1:19">
      <c r="A729" s="15"/>
      <c r="B729" s="15"/>
      <c r="C729" s="15"/>
      <c r="D729" s="15"/>
      <c r="E729" s="15"/>
      <c r="F729" s="15"/>
      <c r="G729" s="15"/>
      <c r="H729" s="15"/>
      <c r="I729" s="105"/>
      <c r="J729" s="349" t="s">
        <v>3559</v>
      </c>
      <c r="K729" s="252"/>
      <c r="L729" s="2109">
        <f>ScriptInput!E956</f>
        <v>0</v>
      </c>
      <c r="M729" s="1957">
        <f t="shared" si="10"/>
        <v>0</v>
      </c>
      <c r="N729" s="952" t="s">
        <v>3560</v>
      </c>
      <c r="O729" s="1051"/>
      <c r="P729" s="1601">
        <f>ScriptInput!E986</f>
        <v>0</v>
      </c>
      <c r="Q729" s="152">
        <f t="shared" si="9"/>
        <v>0</v>
      </c>
      <c r="R729" s="105"/>
      <c r="S729" s="10"/>
    </row>
    <row r="730" spans="1:19">
      <c r="A730" s="15"/>
      <c r="B730" s="15"/>
      <c r="C730" s="15"/>
      <c r="D730" s="15"/>
      <c r="E730" s="15"/>
      <c r="F730" s="15"/>
      <c r="G730" s="15"/>
      <c r="H730" s="15"/>
      <c r="I730" s="105"/>
      <c r="J730" s="349" t="s">
        <v>3561</v>
      </c>
      <c r="K730" s="252"/>
      <c r="L730" s="2109">
        <f>ScriptInput!E957</f>
        <v>0</v>
      </c>
      <c r="M730" s="1957">
        <f t="shared" si="10"/>
        <v>0</v>
      </c>
      <c r="N730" s="952" t="s">
        <v>3562</v>
      </c>
      <c r="O730" s="1051"/>
      <c r="P730" s="1601">
        <f>ScriptInput!E987</f>
        <v>0</v>
      </c>
      <c r="Q730" s="152">
        <f t="shared" si="9"/>
        <v>0</v>
      </c>
      <c r="R730" s="105"/>
      <c r="S730" s="10"/>
    </row>
    <row r="731" spans="1:19" ht="15" customHeight="1">
      <c r="A731" s="15"/>
      <c r="B731" s="15"/>
      <c r="C731" s="15"/>
      <c r="D731" s="15"/>
      <c r="E731" s="15"/>
      <c r="F731" s="15"/>
      <c r="G731" s="15"/>
      <c r="H731" s="15"/>
      <c r="I731" s="105"/>
      <c r="J731" s="349" t="s">
        <v>3563</v>
      </c>
      <c r="K731" s="252"/>
      <c r="L731" s="2109">
        <f>ScriptInput!E958</f>
        <v>0</v>
      </c>
      <c r="M731" s="1957">
        <f t="shared" si="10"/>
        <v>0</v>
      </c>
      <c r="N731" s="952" t="s">
        <v>3564</v>
      </c>
      <c r="O731" s="1051"/>
      <c r="P731" s="1601">
        <f>ScriptInput!E988</f>
        <v>0</v>
      </c>
      <c r="Q731" s="152">
        <f t="shared" si="9"/>
        <v>0</v>
      </c>
      <c r="R731" s="105"/>
      <c r="S731" s="10"/>
    </row>
    <row r="732" spans="1:19">
      <c r="A732" s="15"/>
      <c r="B732" s="15"/>
      <c r="C732" s="15"/>
      <c r="D732" s="15"/>
      <c r="E732" s="15"/>
      <c r="F732" s="15"/>
      <c r="G732" s="15"/>
      <c r="H732" s="15"/>
      <c r="I732" s="105"/>
      <c r="J732" s="349" t="s">
        <v>3565</v>
      </c>
      <c r="K732" s="252"/>
      <c r="L732" s="2109">
        <f>ScriptInput!E959</f>
        <v>0</v>
      </c>
      <c r="M732" s="2110">
        <f t="shared" si="10"/>
        <v>0</v>
      </c>
      <c r="N732" s="952" t="s">
        <v>3566</v>
      </c>
      <c r="O732" s="1601"/>
      <c r="P732" s="1601">
        <f>ScriptInput!E989</f>
        <v>0</v>
      </c>
      <c r="Q732" s="1119">
        <f t="shared" si="9"/>
        <v>0</v>
      </c>
      <c r="R732" s="105"/>
      <c r="S732" s="10"/>
    </row>
    <row r="733" spans="1:19">
      <c r="A733" s="15"/>
      <c r="B733" s="15"/>
      <c r="C733" s="15"/>
      <c r="D733" s="15"/>
      <c r="E733" s="15"/>
      <c r="F733" s="15"/>
      <c r="G733" s="15"/>
      <c r="H733" s="15"/>
      <c r="I733" s="105"/>
      <c r="J733" s="1088" t="s">
        <v>3567</v>
      </c>
      <c r="K733" s="2104"/>
      <c r="L733" s="2109">
        <f>ScriptInput!E960</f>
        <v>0</v>
      </c>
      <c r="M733" s="2110">
        <f>L733</f>
        <v>0</v>
      </c>
      <c r="N733" s="952" t="s">
        <v>3568</v>
      </c>
      <c r="O733" s="1601"/>
      <c r="P733" s="1601">
        <f>ScriptInput!E990</f>
        <v>0</v>
      </c>
      <c r="Q733" s="1119">
        <f>P733</f>
        <v>0</v>
      </c>
      <c r="R733" s="105"/>
      <c r="S733" s="10"/>
    </row>
    <row r="734" spans="1:19">
      <c r="A734" s="15"/>
      <c r="B734" s="15"/>
      <c r="C734" s="15"/>
      <c r="D734" s="15"/>
      <c r="E734" s="15"/>
      <c r="F734" s="15"/>
      <c r="G734" s="15"/>
      <c r="H734" s="15"/>
      <c r="I734" s="105"/>
      <c r="J734" s="1088" t="s">
        <v>3569</v>
      </c>
      <c r="K734" s="2104"/>
      <c r="L734" s="2109">
        <f>ScriptInput!E961</f>
        <v>0</v>
      </c>
      <c r="M734" s="2110">
        <f>L734</f>
        <v>0</v>
      </c>
      <c r="N734" s="952" t="s">
        <v>3570</v>
      </c>
      <c r="O734" s="1601"/>
      <c r="P734" s="1601">
        <f>ScriptInput!E991</f>
        <v>0</v>
      </c>
      <c r="Q734" s="1119">
        <f>P734</f>
        <v>0</v>
      </c>
      <c r="R734" s="105"/>
      <c r="S734" s="10"/>
    </row>
    <row r="735" spans="1:19">
      <c r="A735" s="15"/>
      <c r="B735" s="15"/>
      <c r="C735" s="15"/>
      <c r="D735" s="15"/>
      <c r="E735" s="15"/>
      <c r="F735" s="15"/>
      <c r="G735" s="15"/>
      <c r="H735" s="15"/>
      <c r="I735" s="15"/>
      <c r="J735" s="73"/>
      <c r="K735" s="65"/>
      <c r="L735" s="252"/>
      <c r="M735" s="253"/>
      <c r="N735" s="73"/>
      <c r="O735" s="65"/>
      <c r="P735" s="267"/>
      <c r="Q735" s="1119"/>
      <c r="R735" s="10"/>
      <c r="S735" s="10"/>
    </row>
    <row r="736" spans="1:19">
      <c r="A736" s="15"/>
      <c r="B736" s="259" t="s">
        <v>3571</v>
      </c>
      <c r="C736" s="258"/>
      <c r="D736" s="15"/>
      <c r="E736" s="15"/>
      <c r="F736" s="15"/>
      <c r="G736" s="15"/>
      <c r="H736" s="15"/>
      <c r="I736" s="15"/>
      <c r="J736" s="73"/>
      <c r="K736" s="65"/>
      <c r="L736" s="252"/>
      <c r="M736" s="253"/>
      <c r="N736" s="73"/>
      <c r="O736" s="65"/>
      <c r="P736" s="267"/>
      <c r="Q736" s="1119"/>
      <c r="R736" s="10"/>
      <c r="S736" s="10"/>
    </row>
    <row r="737" spans="1:27">
      <c r="A737" s="15"/>
      <c r="B737" s="259"/>
      <c r="C737" s="132"/>
      <c r="D737" s="15"/>
      <c r="E737" s="15"/>
      <c r="F737" s="15"/>
      <c r="G737" s="15"/>
      <c r="H737" s="15"/>
      <c r="I737" s="15"/>
      <c r="J737" s="2810"/>
      <c r="K737" s="2810"/>
      <c r="L737" s="2810"/>
      <c r="M737" s="2810"/>
      <c r="N737" s="2810"/>
      <c r="O737" s="2810"/>
      <c r="P737" s="2810"/>
      <c r="Q737" s="2810"/>
      <c r="R737" s="10"/>
      <c r="S737" s="10"/>
    </row>
    <row r="738" spans="1:27">
      <c r="A738" s="15"/>
      <c r="B738" s="259"/>
      <c r="C738" s="258" t="s">
        <v>3486</v>
      </c>
      <c r="D738" s="15"/>
      <c r="E738" s="15"/>
      <c r="F738" s="15"/>
      <c r="G738" s="15"/>
      <c r="H738" s="15"/>
      <c r="I738" s="15"/>
      <c r="J738" s="2755">
        <f>M659</f>
        <v>0</v>
      </c>
      <c r="K738" s="2755"/>
      <c r="L738" s="2755"/>
      <c r="M738" s="2755"/>
      <c r="N738" s="2759">
        <f>Q659</f>
        <v>0</v>
      </c>
      <c r="O738" s="2759"/>
      <c r="P738" s="2759"/>
      <c r="Q738" s="2759"/>
      <c r="R738" s="10"/>
      <c r="S738" s="10"/>
    </row>
    <row r="739" spans="1:27">
      <c r="A739" s="15"/>
      <c r="B739" s="259"/>
      <c r="C739" s="258" t="s">
        <v>3572</v>
      </c>
      <c r="D739" s="15"/>
      <c r="E739" s="15"/>
      <c r="F739" s="15"/>
      <c r="G739" s="15"/>
      <c r="H739" s="15"/>
      <c r="I739" s="15"/>
      <c r="J739" s="2755">
        <f>SUM(L274:L398)-SUM(L313:L335)</f>
        <v>0</v>
      </c>
      <c r="K739" s="2755"/>
      <c r="L739" s="2755"/>
      <c r="M739" s="2755"/>
      <c r="N739" s="2759">
        <f>SUM(P274:P398)+Q530-SUM(P313:P335)</f>
        <v>0</v>
      </c>
      <c r="O739" s="2759"/>
      <c r="P739" s="2759"/>
      <c r="Q739" s="2759"/>
      <c r="R739" s="10"/>
      <c r="S739" s="10"/>
    </row>
    <row r="740" spans="1:27">
      <c r="A740" s="15"/>
      <c r="B740" s="15"/>
      <c r="C740" s="259" t="s">
        <v>3573</v>
      </c>
      <c r="D740" s="15"/>
      <c r="E740" s="15"/>
      <c r="F740" s="15"/>
      <c r="G740" s="15"/>
      <c r="H740" s="15"/>
      <c r="I740" s="15"/>
      <c r="J740" s="2755">
        <f>K410</f>
        <v>0</v>
      </c>
      <c r="K740" s="2755"/>
      <c r="L740" s="2755"/>
      <c r="M740" s="2755"/>
      <c r="N740" s="2759">
        <f>O410</f>
        <v>0</v>
      </c>
      <c r="O740" s="2759"/>
      <c r="P740" s="2759"/>
      <c r="Q740" s="2759"/>
      <c r="R740" s="10"/>
      <c r="S740" s="10"/>
    </row>
    <row r="741" spans="1:27">
      <c r="A741" s="15"/>
      <c r="B741" s="15"/>
      <c r="C741" s="258" t="s">
        <v>3574</v>
      </c>
      <c r="D741" s="15"/>
      <c r="E741" s="15"/>
      <c r="F741" s="15"/>
      <c r="G741" s="15"/>
      <c r="H741" s="15"/>
      <c r="I741" s="15"/>
      <c r="J741" s="2755">
        <f>J739+J740</f>
        <v>0</v>
      </c>
      <c r="K741" s="2755"/>
      <c r="L741" s="2755"/>
      <c r="M741" s="2755"/>
      <c r="N741" s="2759">
        <f>N739+N740</f>
        <v>0</v>
      </c>
      <c r="O741" s="2759"/>
      <c r="P741" s="2759"/>
      <c r="Q741" s="2759"/>
      <c r="R741" s="10"/>
      <c r="S741" s="10"/>
    </row>
    <row r="742" spans="1:27">
      <c r="A742" s="15"/>
      <c r="B742" s="15"/>
      <c r="C742" s="259" t="s">
        <v>3575</v>
      </c>
      <c r="D742" s="15"/>
      <c r="E742" s="15"/>
      <c r="F742" s="15"/>
      <c r="G742" s="15"/>
      <c r="H742" s="15"/>
      <c r="I742" s="15"/>
      <c r="J742" s="2756">
        <f>IF(AND(SUM(M705:M734)=0,M530=0),0,IF(SUM(M705:M734)&lt;&gt;0,(J740*(SUM(M720:M732)+M705+M709+M710+M711+M712)/J739)+SUM(M705:M734),IF(M530=0,0,-N745)))</f>
        <v>0</v>
      </c>
      <c r="K742" s="2756"/>
      <c r="L742" s="2756"/>
      <c r="M742" s="2756"/>
      <c r="N742" s="2756">
        <f>IF(AND(SUM(Q705:Q734)=0,Q530=0),0,IF(SUM(Q705:Q734)&lt;&gt;0,(N740*(SUM(Q720:Q732)+Q705+Q709+Q710+Q711+Q712)/N739)+SUM(Q705:Q734),IF(Q530=0,0,-J745)))</f>
        <v>0</v>
      </c>
      <c r="O742" s="2756"/>
      <c r="P742" s="2756"/>
      <c r="Q742" s="2756"/>
      <c r="R742" s="1077"/>
      <c r="S742" s="2090"/>
    </row>
    <row r="743" spans="1:27">
      <c r="A743" s="15"/>
      <c r="B743" s="15"/>
      <c r="C743" s="259" t="s">
        <v>3489</v>
      </c>
      <c r="D743" s="15"/>
      <c r="E743" s="15"/>
      <c r="F743" s="15"/>
      <c r="G743" s="15"/>
      <c r="H743" s="15"/>
      <c r="I743" s="15"/>
      <c r="J743" s="2755">
        <f>IFERROR(($M$588+$M$589+$M$590)*J742/$M$585,0)</f>
        <v>0</v>
      </c>
      <c r="K743" s="2755"/>
      <c r="L743" s="2755"/>
      <c r="M743" s="2755"/>
      <c r="N743" s="2759">
        <f>IF(Q659=0,0,($Q$588+$Q$589+$Q$590)*N742/$Q$585)</f>
        <v>0</v>
      </c>
      <c r="O743" s="2759"/>
      <c r="P743" s="2759"/>
      <c r="Q743" s="2759"/>
      <c r="R743" s="2091"/>
      <c r="S743" s="10"/>
    </row>
    <row r="744" spans="1:27">
      <c r="A744" s="15"/>
      <c r="B744" s="15"/>
      <c r="C744" s="259" t="s">
        <v>3576</v>
      </c>
      <c r="D744" s="15"/>
      <c r="E744" s="15"/>
      <c r="F744" s="15"/>
      <c r="G744" s="15"/>
      <c r="H744" s="15"/>
      <c r="I744" s="15"/>
      <c r="J744" s="2755">
        <f>IF(SUM(M530:M531)=0,0,IF(AND(SUM(P705:P734)=0,Q530&gt;0),J742-N742,J742))</f>
        <v>0</v>
      </c>
      <c r="K744" s="2755"/>
      <c r="L744" s="2755"/>
      <c r="M744" s="2755"/>
      <c r="N744" s="2759"/>
      <c r="O744" s="2759"/>
      <c r="P744" s="2759"/>
      <c r="Q744" s="2759"/>
      <c r="R744" s="2091"/>
      <c r="S744" s="10"/>
    </row>
    <row r="745" spans="1:27">
      <c r="A745" s="15"/>
      <c r="B745" s="15"/>
      <c r="C745" s="259" t="s">
        <v>3577</v>
      </c>
      <c r="D745" s="15"/>
      <c r="E745" s="15"/>
      <c r="F745" s="15"/>
      <c r="G745" s="15"/>
      <c r="H745" s="15"/>
      <c r="I745" s="15"/>
      <c r="J745" s="2755">
        <f>(IFERROR(IF(SUM(M705:M734,M765:M781)=0,0,IF($M$531=0,0,($M$531*((SUM($J$742,$J$830)/M528))))*(J742/(J830+J742))),0))</f>
        <v>0</v>
      </c>
      <c r="K745" s="2755"/>
      <c r="L745" s="2755"/>
      <c r="M745" s="2755"/>
      <c r="N745" s="2766">
        <f>IF(SUM(N742,N830)=0,0,IF($Q$531=0,0,($Q$531*((SUM($N$742,$N$830)/$Q$528))))*(J742/(J742+J830)))</f>
        <v>0</v>
      </c>
      <c r="O745" s="2766"/>
      <c r="P745" s="2766"/>
      <c r="Q745" s="2766"/>
      <c r="R745" s="2092"/>
      <c r="S745" s="10"/>
    </row>
    <row r="746" spans="1:27">
      <c r="A746" s="15"/>
      <c r="B746" s="15"/>
      <c r="C746" s="15"/>
      <c r="D746" s="15"/>
      <c r="E746" s="15"/>
      <c r="F746" s="15"/>
      <c r="G746" s="15"/>
      <c r="H746" s="15"/>
      <c r="I746" s="254"/>
      <c r="J746" s="313"/>
      <c r="K746" s="953"/>
      <c r="L746" s="267"/>
      <c r="M746" s="947"/>
      <c r="N746" s="73"/>
      <c r="O746" s="65"/>
      <c r="P746" s="267"/>
      <c r="Q746" s="1119"/>
      <c r="R746" s="10"/>
      <c r="S746" s="10"/>
    </row>
    <row r="747" spans="1:27">
      <c r="A747" s="15"/>
      <c r="B747" s="15"/>
      <c r="C747" s="15"/>
      <c r="D747" s="15"/>
      <c r="E747" s="15"/>
      <c r="F747" s="15"/>
      <c r="G747" s="15"/>
      <c r="H747" s="15"/>
      <c r="I747" s="15"/>
      <c r="J747" s="73"/>
      <c r="K747" s="73"/>
      <c r="L747" s="954"/>
      <c r="M747" s="253"/>
      <c r="N747" s="73"/>
      <c r="O747" s="252"/>
      <c r="P747" s="267"/>
      <c r="Q747" s="1119"/>
      <c r="R747" s="10"/>
      <c r="S747" s="10"/>
    </row>
    <row r="748" spans="1:27">
      <c r="A748" s="15"/>
      <c r="B748" s="15"/>
      <c r="C748" s="15"/>
      <c r="D748" s="15"/>
      <c r="E748" s="15"/>
      <c r="F748" s="15"/>
      <c r="G748" s="15"/>
      <c r="H748" s="15"/>
      <c r="I748" s="15"/>
      <c r="J748" s="73"/>
      <c r="K748" s="73"/>
      <c r="L748" s="954"/>
      <c r="M748" s="253"/>
      <c r="N748" s="73"/>
      <c r="O748" s="252"/>
      <c r="P748" s="267"/>
      <c r="Q748" s="1119"/>
      <c r="R748" s="10"/>
      <c r="S748" s="10"/>
    </row>
    <row r="749" spans="1:27">
      <c r="A749" s="15"/>
      <c r="B749" s="2751" t="s">
        <v>3578</v>
      </c>
      <c r="C749" s="2752"/>
      <c r="D749" s="2752"/>
      <c r="E749" s="2753"/>
      <c r="F749" s="2751" t="s">
        <v>3579</v>
      </c>
      <c r="G749" s="2752"/>
      <c r="H749" s="2752"/>
      <c r="I749" s="2753"/>
      <c r="J749" s="2751" t="s">
        <v>3580</v>
      </c>
      <c r="K749" s="2752"/>
      <c r="L749" s="2752"/>
      <c r="M749" s="2753"/>
      <c r="N749" s="2751" t="s">
        <v>3578</v>
      </c>
      <c r="O749" s="2752"/>
      <c r="P749" s="2752"/>
      <c r="Q749" s="2753"/>
      <c r="R749" s="2751" t="s">
        <v>3579</v>
      </c>
      <c r="S749" s="2752"/>
      <c r="T749" s="2752"/>
      <c r="U749" s="2753"/>
      <c r="V749" s="2751" t="s">
        <v>3580</v>
      </c>
      <c r="W749" s="2752"/>
      <c r="X749" s="2752"/>
      <c r="Y749" s="2753"/>
    </row>
    <row r="750" spans="1:27">
      <c r="A750" s="15"/>
      <c r="B750" s="1955" t="s">
        <v>3581</v>
      </c>
      <c r="C750" s="156" t="s">
        <v>3460</v>
      </c>
      <c r="D750" s="651" t="s">
        <v>3516</v>
      </c>
      <c r="E750" s="2525" t="s">
        <v>3166</v>
      </c>
      <c r="F750" s="1955" t="s">
        <v>3581</v>
      </c>
      <c r="G750" s="156" t="s">
        <v>3460</v>
      </c>
      <c r="H750" s="651" t="s">
        <v>3516</v>
      </c>
      <c r="I750" s="2525" t="s">
        <v>3166</v>
      </c>
      <c r="J750" s="1955" t="s">
        <v>3581</v>
      </c>
      <c r="K750" s="156" t="s">
        <v>3460</v>
      </c>
      <c r="L750" s="651" t="s">
        <v>3516</v>
      </c>
      <c r="M750" s="2525" t="s">
        <v>3166</v>
      </c>
      <c r="N750" s="156" t="s">
        <v>3581</v>
      </c>
      <c r="O750" s="1520" t="s">
        <v>3460</v>
      </c>
      <c r="P750" s="1520" t="s">
        <v>3516</v>
      </c>
      <c r="Q750" s="1542" t="s">
        <v>3166</v>
      </c>
      <c r="R750" s="156" t="s">
        <v>3581</v>
      </c>
      <c r="S750" s="156" t="s">
        <v>3460</v>
      </c>
      <c r="T750" s="651" t="s">
        <v>3516</v>
      </c>
      <c r="U750" s="651" t="s">
        <v>3166</v>
      </c>
      <c r="V750" s="156" t="s">
        <v>3581</v>
      </c>
      <c r="W750" s="156" t="s">
        <v>3460</v>
      </c>
      <c r="X750" s="651" t="s">
        <v>3516</v>
      </c>
      <c r="Y750" s="651" t="s">
        <v>3166</v>
      </c>
    </row>
    <row r="751" spans="1:27">
      <c r="A751" s="15"/>
      <c r="B751" s="1937" t="s">
        <v>3582</v>
      </c>
      <c r="C751" s="264" t="s">
        <v>3583</v>
      </c>
      <c r="D751" s="1051">
        <f>ScriptInput!E992</f>
        <v>0</v>
      </c>
      <c r="E751" s="1119">
        <f>D751*(COUNTIF(DTTTWEE,C751)*0.5+0.5)</f>
        <v>0</v>
      </c>
      <c r="F751" s="1937" t="s">
        <v>3582</v>
      </c>
      <c r="G751" s="264" t="s">
        <v>3584</v>
      </c>
      <c r="H751" s="1051">
        <f>ScriptInput!E1064</f>
        <v>0</v>
      </c>
      <c r="I751" s="1119">
        <f>H751*(COUNTIF(DTTTWEE,G751)*0.5+0.5)</f>
        <v>0</v>
      </c>
      <c r="J751" s="1937" t="s">
        <v>3582</v>
      </c>
      <c r="K751" s="264" t="s">
        <v>3585</v>
      </c>
      <c r="L751" s="1051">
        <f>ScriptInput!E1136</f>
        <v>0</v>
      </c>
      <c r="M751" s="1119">
        <f>L751*(COUNTIF(DTTTWEE,K751)*0.5+0.5)+E751+I751</f>
        <v>0</v>
      </c>
      <c r="N751" s="952" t="s">
        <v>1322</v>
      </c>
      <c r="O751" s="264" t="s">
        <v>3583</v>
      </c>
      <c r="P751" s="1051">
        <f>ScriptInput!E1208</f>
        <v>0</v>
      </c>
      <c r="Q751" s="152">
        <f>P751*(COUNTIF(DTTTWEE,'Tax Calculation'!O751)*0.5+0.5)+U751+Y751</f>
        <v>0</v>
      </c>
      <c r="R751" s="952" t="s">
        <v>1322</v>
      </c>
      <c r="S751" s="264" t="s">
        <v>3584</v>
      </c>
      <c r="T751" s="1051">
        <f>ScriptInput!E1280</f>
        <v>0</v>
      </c>
      <c r="U751" s="152">
        <f>T751*(COUNTIF(DTTTWEE,'Tax Calculation'!S751)*0.5+0.5)</f>
        <v>0</v>
      </c>
      <c r="V751" s="952" t="s">
        <v>1322</v>
      </c>
      <c r="W751" s="264" t="s">
        <v>3585</v>
      </c>
      <c r="X751" s="1051">
        <f>ScriptInput!E1352</f>
        <v>0</v>
      </c>
      <c r="Y751" s="152">
        <f>X751*(COUNTIF(DTTTWEE,'Tax Calculation'!W751)*0.5+0.5)</f>
        <v>0</v>
      </c>
      <c r="Z751" s="2531"/>
      <c r="AA751" s="2531"/>
    </row>
    <row r="752" spans="1:27">
      <c r="A752" s="15"/>
      <c r="B752" s="1937" t="s">
        <v>3586</v>
      </c>
      <c r="C752" s="264" t="s">
        <v>3583</v>
      </c>
      <c r="D752" s="1051">
        <f>ScriptInput!E993</f>
        <v>0</v>
      </c>
      <c r="E752" s="1119">
        <f>D752*(COUNTIF(DTTTWEE,'Tax Calculation'!C752)*0.5+0.5)</f>
        <v>0</v>
      </c>
      <c r="F752" s="1937" t="s">
        <v>3586</v>
      </c>
      <c r="G752" s="264" t="s">
        <v>3584</v>
      </c>
      <c r="H752" s="1051">
        <f>ScriptInput!E1065</f>
        <v>0</v>
      </c>
      <c r="I752" s="1119">
        <f>H752*(COUNTIF(DTTTWEE,'Tax Calculation'!G752)*0.5+0.5)</f>
        <v>0</v>
      </c>
      <c r="J752" s="1937" t="s">
        <v>3586</v>
      </c>
      <c r="K752" s="264" t="s">
        <v>3585</v>
      </c>
      <c r="L752" s="1051">
        <f>ScriptInput!E1137</f>
        <v>0</v>
      </c>
      <c r="M752" s="1119">
        <f>L752*(COUNTIF(DTTTWEE,'Tax Calculation'!K752)*0.5+0.5)+E752+I752</f>
        <v>0</v>
      </c>
      <c r="N752" s="952" t="s">
        <v>1323</v>
      </c>
      <c r="O752" s="264" t="s">
        <v>3583</v>
      </c>
      <c r="P752" s="1051">
        <f>ScriptInput!E1209</f>
        <v>0</v>
      </c>
      <c r="Q752" s="152">
        <f>P752*(COUNTIF(DTTTWEE,'Tax Calculation'!O752)*0.5+0.5)+U752+Y752</f>
        <v>0</v>
      </c>
      <c r="R752" s="952" t="s">
        <v>1323</v>
      </c>
      <c r="S752" s="264" t="s">
        <v>3584</v>
      </c>
      <c r="T752" s="1051">
        <f>ScriptInput!E1281</f>
        <v>0</v>
      </c>
      <c r="U752" s="152">
        <f>T752*(COUNTIF(DTTTWEE,'Tax Calculation'!S752)*0.5+0.5)</f>
        <v>0</v>
      </c>
      <c r="V752" s="952" t="s">
        <v>1323</v>
      </c>
      <c r="W752" s="264" t="s">
        <v>3585</v>
      </c>
      <c r="X752" s="1051">
        <f>ScriptInput!E1353</f>
        <v>0</v>
      </c>
      <c r="Y752" s="152">
        <f>X752*(COUNTIF(DTTTWEE,'Tax Calculation'!W752)*0.5+0.5)</f>
        <v>0</v>
      </c>
      <c r="Z752" s="2531"/>
      <c r="AA752" s="2531"/>
    </row>
    <row r="753" spans="1:27">
      <c r="A753" s="15"/>
      <c r="B753" s="349" t="s">
        <v>3587</v>
      </c>
      <c r="C753" s="264" t="s">
        <v>3583</v>
      </c>
      <c r="D753" s="1051">
        <f>ScriptInput!E994</f>
        <v>0</v>
      </c>
      <c r="E753" s="1119">
        <f>D753*(COUNTIF(DTTTWEE,'Tax Calculation'!C753)*0.5+0.5)</f>
        <v>0</v>
      </c>
      <c r="F753" s="349" t="s">
        <v>3587</v>
      </c>
      <c r="G753" s="264" t="s">
        <v>3584</v>
      </c>
      <c r="H753" s="1051">
        <f>ScriptInput!E1066</f>
        <v>0</v>
      </c>
      <c r="I753" s="1119">
        <f>H753*(COUNTIF(DTTTWEE,'Tax Calculation'!G753)*0.5+0.5)</f>
        <v>0</v>
      </c>
      <c r="J753" s="349" t="s">
        <v>3587</v>
      </c>
      <c r="K753" s="264" t="s">
        <v>3585</v>
      </c>
      <c r="L753" s="1051">
        <f>ScriptInput!E1138</f>
        <v>0</v>
      </c>
      <c r="M753" s="1119">
        <f>L753*(COUNTIF(DTTTWEE,'Tax Calculation'!K753)*0.5+0.5)+I753+E753</f>
        <v>0</v>
      </c>
      <c r="N753" s="952" t="s">
        <v>1324</v>
      </c>
      <c r="O753" s="264" t="s">
        <v>3583</v>
      </c>
      <c r="P753" s="1051">
        <f>ScriptInput!E1210</f>
        <v>0</v>
      </c>
      <c r="Q753" s="152">
        <f>P753*(COUNTIF(DTTTWEE,'Tax Calculation'!O753)*0.5+0.5)+U753+Y753</f>
        <v>0</v>
      </c>
      <c r="R753" s="1937" t="s">
        <v>1324</v>
      </c>
      <c r="S753" s="264" t="s">
        <v>3584</v>
      </c>
      <c r="T753" s="1051">
        <f>ScriptInput!E1282</f>
        <v>0</v>
      </c>
      <c r="U753" s="152">
        <f>T753*(COUNTIF(DTTTWEE,'Tax Calculation'!S753)*0.5+0.5)</f>
        <v>0</v>
      </c>
      <c r="V753" s="1937" t="s">
        <v>1324</v>
      </c>
      <c r="W753" s="264" t="s">
        <v>3585</v>
      </c>
      <c r="X753" s="1051">
        <f>ScriptInput!E1354</f>
        <v>0</v>
      </c>
      <c r="Y753" s="152">
        <f>X753*(COUNTIF(DTTTWEE,'Tax Calculation'!W753)*0.5+0.5)</f>
        <v>0</v>
      </c>
      <c r="Z753" s="2531"/>
      <c r="AA753" s="2531"/>
    </row>
    <row r="754" spans="1:27">
      <c r="A754" s="15"/>
      <c r="B754" s="349" t="s">
        <v>3588</v>
      </c>
      <c r="C754" s="264" t="s">
        <v>3583</v>
      </c>
      <c r="D754" s="1051">
        <f>ScriptInput!E995</f>
        <v>0</v>
      </c>
      <c r="E754" s="1119">
        <f>D754*(COUNTIF(DTTTWEE,'Tax Calculation'!C754)*0.5+0.5)</f>
        <v>0</v>
      </c>
      <c r="F754" s="349" t="s">
        <v>3588</v>
      </c>
      <c r="G754" s="264" t="s">
        <v>3584</v>
      </c>
      <c r="H754" s="1051">
        <f>ScriptInput!E1067</f>
        <v>0</v>
      </c>
      <c r="I754" s="1119">
        <f>H754*(COUNTIF(DTTTWEE,'Tax Calculation'!G754)*0.5+0.5)</f>
        <v>0</v>
      </c>
      <c r="J754" s="349" t="s">
        <v>3588</v>
      </c>
      <c r="K754" s="264" t="s">
        <v>3585</v>
      </c>
      <c r="L754" s="1051">
        <f>ScriptInput!E1139</f>
        <v>0</v>
      </c>
      <c r="M754" s="1119">
        <f>L754*(COUNTIF(DTTTWEE,'Tax Calculation'!K754)*0.5+0.5)+I754+E754</f>
        <v>0</v>
      </c>
      <c r="N754" s="952" t="s">
        <v>1325</v>
      </c>
      <c r="O754" s="264" t="s">
        <v>3583</v>
      </c>
      <c r="P754" s="1051">
        <f>ScriptInput!E1211</f>
        <v>0</v>
      </c>
      <c r="Q754" s="152">
        <f>P754*(COUNTIF(DTTTWEE,'Tax Calculation'!O754)*0.5+0.5)+U754+Y754</f>
        <v>0</v>
      </c>
      <c r="R754" s="1937" t="s">
        <v>1325</v>
      </c>
      <c r="S754" s="264" t="s">
        <v>3584</v>
      </c>
      <c r="T754" s="1051">
        <f>ScriptInput!E1283</f>
        <v>0</v>
      </c>
      <c r="U754" s="152">
        <f>T754*(COUNTIF(DTTTWEE,'Tax Calculation'!S754)*0.5+0.5)</f>
        <v>0</v>
      </c>
      <c r="V754" s="1937" t="s">
        <v>1325</v>
      </c>
      <c r="W754" s="264" t="s">
        <v>3585</v>
      </c>
      <c r="X754" s="1051">
        <f>ScriptInput!E1355</f>
        <v>0</v>
      </c>
      <c r="Y754" s="152">
        <f>X754*(COUNTIF(DTTTWEE,'Tax Calculation'!W754)*0.5+0.5)</f>
        <v>0</v>
      </c>
      <c r="Z754" s="2531"/>
      <c r="AA754" s="2531"/>
    </row>
    <row r="755" spans="1:27">
      <c r="A755" s="15"/>
      <c r="B755" s="349" t="s">
        <v>3589</v>
      </c>
      <c r="C755" s="264" t="s">
        <v>3583</v>
      </c>
      <c r="D755" s="1051">
        <f>ScriptInput!E996</f>
        <v>0</v>
      </c>
      <c r="E755" s="1119">
        <f>D755*(COUNTIF(DTTTWEE,'Tax Calculation'!C755)*0.5+0.5)</f>
        <v>0</v>
      </c>
      <c r="F755" s="349" t="s">
        <v>3589</v>
      </c>
      <c r="G755" s="264" t="s">
        <v>3584</v>
      </c>
      <c r="H755" s="1051">
        <f>ScriptInput!E1068</f>
        <v>0</v>
      </c>
      <c r="I755" s="1119">
        <f>H755*(COUNTIF(DTTTWEE,'Tax Calculation'!G755)*0.5+0.5)</f>
        <v>0</v>
      </c>
      <c r="J755" s="349" t="s">
        <v>3589</v>
      </c>
      <c r="K755" s="264" t="s">
        <v>3585</v>
      </c>
      <c r="L755" s="1051">
        <f>ScriptInput!E1140</f>
        <v>0</v>
      </c>
      <c r="M755" s="1119">
        <f>L755*(COUNTIF(DTTTWEE,'Tax Calculation'!K755)*0.5+0.5)+I755+E755</f>
        <v>0</v>
      </c>
      <c r="N755" s="952" t="s">
        <v>1326</v>
      </c>
      <c r="O755" s="264" t="s">
        <v>3583</v>
      </c>
      <c r="P755" s="1051">
        <f>ScriptInput!E1212</f>
        <v>0</v>
      </c>
      <c r="Q755" s="152">
        <f>P755*(COUNTIF(DTTTWEE,'Tax Calculation'!O755)*0.5+0.5)+U755+Y755</f>
        <v>0</v>
      </c>
      <c r="R755" s="952" t="s">
        <v>1326</v>
      </c>
      <c r="S755" s="264" t="s">
        <v>3584</v>
      </c>
      <c r="T755" s="1051">
        <f>ScriptInput!E1284</f>
        <v>0</v>
      </c>
      <c r="U755" s="152">
        <f>T755*(COUNTIF(DTTTWEE,'Tax Calculation'!S755)*0.5+0.5)</f>
        <v>0</v>
      </c>
      <c r="V755" s="952" t="s">
        <v>1326</v>
      </c>
      <c r="W755" s="264" t="s">
        <v>3585</v>
      </c>
      <c r="X755" s="1051">
        <f>ScriptInput!E1356</f>
        <v>0</v>
      </c>
      <c r="Y755" s="152">
        <f>X755*(COUNTIF(DTTTWEE,'Tax Calculation'!W755)*0.5+0.5)</f>
        <v>0</v>
      </c>
      <c r="Z755" s="2531"/>
      <c r="AA755" s="2531"/>
    </row>
    <row r="756" spans="1:27">
      <c r="A756" s="15"/>
      <c r="B756" s="1937" t="s">
        <v>3590</v>
      </c>
      <c r="C756" s="264" t="s">
        <v>3583</v>
      </c>
      <c r="D756" s="1051">
        <f>ScriptInput!E997</f>
        <v>0</v>
      </c>
      <c r="E756" s="1119">
        <f>D756*(COUNTIF(DTTTWEE,'Tax Calculation'!C756)*0.5+0.5)</f>
        <v>0</v>
      </c>
      <c r="F756" s="1937" t="s">
        <v>3590</v>
      </c>
      <c r="G756" s="264" t="s">
        <v>3584</v>
      </c>
      <c r="H756" s="1051">
        <f>ScriptInput!E1069</f>
        <v>0</v>
      </c>
      <c r="I756" s="1119">
        <f>H756*(COUNTIF(DTTTWEE,'Tax Calculation'!G756)*0.5+0.5)</f>
        <v>0</v>
      </c>
      <c r="J756" s="1937" t="s">
        <v>3590</v>
      </c>
      <c r="K756" s="264" t="s">
        <v>3585</v>
      </c>
      <c r="L756" s="1051">
        <f>ScriptInput!E1141</f>
        <v>0</v>
      </c>
      <c r="M756" s="1119">
        <f>L756*(COUNTIF(DTTTWEE,'Tax Calculation'!K756)*0.5+0.5)+I756+E756</f>
        <v>0</v>
      </c>
      <c r="N756" s="952" t="s">
        <v>1327</v>
      </c>
      <c r="O756" s="264" t="s">
        <v>3583</v>
      </c>
      <c r="P756" s="1051">
        <f>ScriptInput!E1213</f>
        <v>0</v>
      </c>
      <c r="Q756" s="152">
        <f>P756*(COUNTIF(DTTTWEE,'Tax Calculation'!O756)*0.5+0.5)+U756+Y756</f>
        <v>0</v>
      </c>
      <c r="R756" s="952" t="s">
        <v>1327</v>
      </c>
      <c r="S756" s="264" t="s">
        <v>3584</v>
      </c>
      <c r="T756" s="1051">
        <f>ScriptInput!E1285</f>
        <v>0</v>
      </c>
      <c r="U756" s="152">
        <f>T756*(COUNTIF(DTTTWEE,'Tax Calculation'!S756)*0.5+0.5)</f>
        <v>0</v>
      </c>
      <c r="V756" s="952" t="s">
        <v>1327</v>
      </c>
      <c r="W756" s="264" t="s">
        <v>3585</v>
      </c>
      <c r="X756" s="1051">
        <f>ScriptInput!E1357</f>
        <v>0</v>
      </c>
      <c r="Y756" s="152">
        <f>X756*(COUNTIF(DTTTWEE,'Tax Calculation'!W756)*0.5+0.5)</f>
        <v>0</v>
      </c>
      <c r="Z756" s="2531"/>
      <c r="AA756" s="2531"/>
    </row>
    <row r="757" spans="1:27">
      <c r="A757" s="15"/>
      <c r="B757" s="1937" t="s">
        <v>3591</v>
      </c>
      <c r="C757" s="264" t="s">
        <v>3583</v>
      </c>
      <c r="D757" s="1051">
        <f>ScriptInput!E998</f>
        <v>0</v>
      </c>
      <c r="E757" s="1119">
        <f>D757*(COUNTIF(DTTTWEE,'Tax Calculation'!C757)*0.5+0.5)</f>
        <v>0</v>
      </c>
      <c r="F757" s="1937" t="s">
        <v>3591</v>
      </c>
      <c r="G757" s="264" t="s">
        <v>3584</v>
      </c>
      <c r="H757" s="1051">
        <f>ScriptInput!E1070</f>
        <v>0</v>
      </c>
      <c r="I757" s="1119">
        <f>H757*(COUNTIF(DTTTWEE,'Tax Calculation'!G757)*0.5+0.5)</f>
        <v>0</v>
      </c>
      <c r="J757" s="1937" t="s">
        <v>3591</v>
      </c>
      <c r="K757" s="264" t="s">
        <v>3585</v>
      </c>
      <c r="L757" s="1051">
        <f>ScriptInput!E1142</f>
        <v>0</v>
      </c>
      <c r="M757" s="1119">
        <f>L757*(COUNTIF(DTTTWEE,'Tax Calculation'!K757)*0.5+0.5)+I757+E757</f>
        <v>0</v>
      </c>
      <c r="N757" s="952" t="s">
        <v>1328</v>
      </c>
      <c r="O757" s="264" t="s">
        <v>3583</v>
      </c>
      <c r="P757" s="1051">
        <f>ScriptInput!E1214</f>
        <v>0</v>
      </c>
      <c r="Q757" s="152">
        <f>P757*(COUNTIF(DTTTWEE,'Tax Calculation'!O757)*0.5+0.5)+U757+Y757</f>
        <v>0</v>
      </c>
      <c r="R757" s="952" t="s">
        <v>1328</v>
      </c>
      <c r="S757" s="264" t="s">
        <v>3584</v>
      </c>
      <c r="T757" s="1051">
        <f>ScriptInput!E1286</f>
        <v>0</v>
      </c>
      <c r="U757" s="152">
        <f>T757*(COUNTIF(DTTTWEE,'Tax Calculation'!S757)*0.5+0.5)</f>
        <v>0</v>
      </c>
      <c r="V757" s="952" t="s">
        <v>1328</v>
      </c>
      <c r="W757" s="264" t="s">
        <v>3585</v>
      </c>
      <c r="X757" s="1051">
        <f>ScriptInput!E1358</f>
        <v>0</v>
      </c>
      <c r="Y757" s="152">
        <f>X757*(COUNTIF(DTTTWEE,'Tax Calculation'!W757)*0.5+0.5)</f>
        <v>0</v>
      </c>
      <c r="Z757" s="2531"/>
      <c r="AA757" s="2531"/>
    </row>
    <row r="758" spans="1:27">
      <c r="A758" s="15"/>
      <c r="B758" s="1937" t="s">
        <v>3592</v>
      </c>
      <c r="C758" s="264" t="s">
        <v>3583</v>
      </c>
      <c r="D758" s="1051">
        <f>ScriptInput!E999</f>
        <v>0</v>
      </c>
      <c r="E758" s="1119">
        <f>D758*(COUNTIF(DTTTWEE,'Tax Calculation'!C758)*0.5+0.5)</f>
        <v>0</v>
      </c>
      <c r="F758" s="1937" t="s">
        <v>3592</v>
      </c>
      <c r="G758" s="264" t="s">
        <v>3584</v>
      </c>
      <c r="H758" s="1051">
        <f>ScriptInput!E1071</f>
        <v>0</v>
      </c>
      <c r="I758" s="1119">
        <f>H758*(COUNTIF(DTTTWEE,'Tax Calculation'!G758)*0.5+0.5)</f>
        <v>0</v>
      </c>
      <c r="J758" s="1937" t="s">
        <v>3592</v>
      </c>
      <c r="K758" s="264" t="s">
        <v>3585</v>
      </c>
      <c r="L758" s="1051">
        <f>ScriptInput!E1143</f>
        <v>0</v>
      </c>
      <c r="M758" s="1119">
        <f>L758*(COUNTIF(DTTTWEE,'Tax Calculation'!K758)*0.5+0.5)+I758+E758</f>
        <v>0</v>
      </c>
      <c r="N758" s="952" t="s">
        <v>1329</v>
      </c>
      <c r="O758" s="264" t="s">
        <v>3583</v>
      </c>
      <c r="P758" s="1051">
        <f>ScriptInput!E1215</f>
        <v>0</v>
      </c>
      <c r="Q758" s="152">
        <f>P758*(COUNTIF(DTTTWEE,'Tax Calculation'!O758)*0.5+0.5)+U758+Y758</f>
        <v>0</v>
      </c>
      <c r="R758" s="952" t="s">
        <v>1329</v>
      </c>
      <c r="S758" s="264" t="s">
        <v>3584</v>
      </c>
      <c r="T758" s="1051">
        <f>ScriptInput!E1287</f>
        <v>0</v>
      </c>
      <c r="U758" s="152">
        <f>T758*(COUNTIF(DTTTWEE,'Tax Calculation'!S758)*0.5+0.5)</f>
        <v>0</v>
      </c>
      <c r="V758" s="952" t="s">
        <v>1329</v>
      </c>
      <c r="W758" s="264" t="s">
        <v>3585</v>
      </c>
      <c r="X758" s="1051">
        <f>ScriptInput!E1359</f>
        <v>0</v>
      </c>
      <c r="Y758" s="152">
        <f>X758*(COUNTIF(DTTTWEE,'Tax Calculation'!W758)*0.5+0.5)</f>
        <v>0</v>
      </c>
      <c r="Z758" s="2531"/>
      <c r="AA758" s="2531"/>
    </row>
    <row r="759" spans="1:27">
      <c r="A759" s="15"/>
      <c r="B759" s="1937" t="s">
        <v>3593</v>
      </c>
      <c r="C759" s="264" t="s">
        <v>3583</v>
      </c>
      <c r="D759" s="1051">
        <f>ScriptInput!E1000</f>
        <v>0</v>
      </c>
      <c r="E759" s="1119">
        <f>D759*(COUNTIF(DTTTWEE,'Tax Calculation'!C759)*0.5+0.5)</f>
        <v>0</v>
      </c>
      <c r="F759" s="1937" t="s">
        <v>3593</v>
      </c>
      <c r="G759" s="264" t="s">
        <v>3584</v>
      </c>
      <c r="H759" s="1051">
        <f>ScriptInput!E1072</f>
        <v>0</v>
      </c>
      <c r="I759" s="1119">
        <f>H759*(COUNTIF(DTTTWEE,'Tax Calculation'!G759)*0.5+0.5)</f>
        <v>0</v>
      </c>
      <c r="J759" s="1937" t="s">
        <v>3593</v>
      </c>
      <c r="K759" s="264" t="s">
        <v>3585</v>
      </c>
      <c r="L759" s="1051">
        <f>ScriptInput!E1144</f>
        <v>0</v>
      </c>
      <c r="M759" s="1119">
        <f>L759*(COUNTIF(DTTTWEE,'Tax Calculation'!K759)*0.5+0.5)+I759+E759</f>
        <v>0</v>
      </c>
      <c r="N759" s="952" t="s">
        <v>1330</v>
      </c>
      <c r="O759" s="264" t="s">
        <v>3583</v>
      </c>
      <c r="P759" s="1051">
        <f>ScriptInput!E1216</f>
        <v>0</v>
      </c>
      <c r="Q759" s="152">
        <f>P759*(COUNTIF(DTTTWEE,'Tax Calculation'!O759)*0.5+0.5)+U759+Y759</f>
        <v>0</v>
      </c>
      <c r="R759" s="952" t="s">
        <v>1330</v>
      </c>
      <c r="S759" s="264" t="s">
        <v>3584</v>
      </c>
      <c r="T759" s="1051">
        <f>ScriptInput!E1288</f>
        <v>0</v>
      </c>
      <c r="U759" s="152">
        <f>T759*(COUNTIF(DTTTWEE,'Tax Calculation'!S759)*0.5+0.5)</f>
        <v>0</v>
      </c>
      <c r="V759" s="952" t="s">
        <v>1330</v>
      </c>
      <c r="W759" s="264" t="s">
        <v>3585</v>
      </c>
      <c r="X759" s="1051">
        <f>ScriptInput!E1360</f>
        <v>0</v>
      </c>
      <c r="Y759" s="152">
        <f>X759*(COUNTIF(DTTTWEE,'Tax Calculation'!W759)*0.5+0.5)</f>
        <v>0</v>
      </c>
      <c r="Z759" s="2531"/>
      <c r="AA759" s="2531"/>
    </row>
    <row r="760" spans="1:27">
      <c r="A760" s="15"/>
      <c r="B760" s="2001" t="s">
        <v>3594</v>
      </c>
      <c r="C760" s="264" t="s">
        <v>3583</v>
      </c>
      <c r="D760" s="1051">
        <f>ScriptInput!E1001</f>
        <v>0</v>
      </c>
      <c r="E760" s="1119">
        <f>D760*(COUNTIF(DTTTWEE,'Tax Calculation'!C760))</f>
        <v>0</v>
      </c>
      <c r="F760" s="2001" t="s">
        <v>3594</v>
      </c>
      <c r="G760" s="264" t="s">
        <v>3584</v>
      </c>
      <c r="H760" s="1051">
        <f>ScriptInput!E1073</f>
        <v>0</v>
      </c>
      <c r="I760" s="1119">
        <f>H760*(COUNTIF(DTTTWEE,'Tax Calculation'!G760))</f>
        <v>0</v>
      </c>
      <c r="J760" s="2001" t="s">
        <v>3594</v>
      </c>
      <c r="K760" s="264" t="s">
        <v>3585</v>
      </c>
      <c r="L760" s="1051">
        <f>ScriptInput!E1145</f>
        <v>0</v>
      </c>
      <c r="M760" s="1119">
        <f>L760*(COUNTIF(DTTTWEE,'Tax Calculation'!K760))+I760+E760</f>
        <v>0</v>
      </c>
      <c r="N760" s="2002" t="s">
        <v>1331</v>
      </c>
      <c r="O760" s="264" t="s">
        <v>3583</v>
      </c>
      <c r="P760" s="1051">
        <f>ScriptInput!E1217</f>
        <v>0</v>
      </c>
      <c r="Q760" s="152">
        <f>P760*(COUNTIF(DTTTWEE,'Tax Calculation'!O760))+U760+Y760</f>
        <v>0</v>
      </c>
      <c r="R760" s="2002" t="s">
        <v>1331</v>
      </c>
      <c r="S760" s="264" t="s">
        <v>3584</v>
      </c>
      <c r="T760" s="1051">
        <f>ScriptInput!E1289</f>
        <v>0</v>
      </c>
      <c r="U760" s="152">
        <f>T760*(COUNTIF(DTTTWEE,'Tax Calculation'!S760))</f>
        <v>0</v>
      </c>
      <c r="V760" s="2002" t="s">
        <v>1331</v>
      </c>
      <c r="W760" s="264" t="s">
        <v>3585</v>
      </c>
      <c r="X760" s="1051">
        <f>ScriptInput!E1361</f>
        <v>0</v>
      </c>
      <c r="Y760" s="152">
        <f>X760*(COUNTIF(DTTTWEE,'Tax Calculation'!W760))</f>
        <v>0</v>
      </c>
      <c r="Z760" s="2531"/>
      <c r="AA760" s="2531"/>
    </row>
    <row r="761" spans="1:27">
      <c r="A761" s="15"/>
      <c r="B761" s="1937" t="s">
        <v>3595</v>
      </c>
      <c r="C761" s="264" t="s">
        <v>3583</v>
      </c>
      <c r="D761" s="1051">
        <f>ScriptInput!E1002</f>
        <v>0</v>
      </c>
      <c r="E761" s="1119">
        <f>D761*(COUNTIF(DTTTWEE,'Tax Calculation'!C761)*0.5+0.5)</f>
        <v>0</v>
      </c>
      <c r="F761" s="1937" t="s">
        <v>3595</v>
      </c>
      <c r="G761" s="264" t="s">
        <v>3584</v>
      </c>
      <c r="H761" s="1051">
        <f>ScriptInput!E1074</f>
        <v>0</v>
      </c>
      <c r="I761" s="1119">
        <f>H761*(COUNTIF(DTTTWEE,'Tax Calculation'!G761)*0.5+0.5)</f>
        <v>0</v>
      </c>
      <c r="J761" s="1937" t="s">
        <v>3595</v>
      </c>
      <c r="K761" s="264" t="s">
        <v>3585</v>
      </c>
      <c r="L761" s="1051">
        <f>ScriptInput!E1146</f>
        <v>0</v>
      </c>
      <c r="M761" s="1119">
        <f>L761*(COUNTIF(DTTTWEE,'Tax Calculation'!K761)*0.5+0.5)+I761+E761</f>
        <v>0</v>
      </c>
      <c r="N761" s="952" t="s">
        <v>1332</v>
      </c>
      <c r="O761" s="264" t="s">
        <v>3583</v>
      </c>
      <c r="P761" s="1051">
        <f>ScriptInput!E1218</f>
        <v>0</v>
      </c>
      <c r="Q761" s="152">
        <f>P761*(COUNTIF(DTTTWEE,'Tax Calculation'!O761)*0.5+0.5)+U761+Y761</f>
        <v>0</v>
      </c>
      <c r="R761" s="952" t="s">
        <v>1332</v>
      </c>
      <c r="S761" s="264" t="s">
        <v>3584</v>
      </c>
      <c r="T761" s="1051">
        <f>ScriptInput!E1290</f>
        <v>0</v>
      </c>
      <c r="U761" s="152">
        <f>T761*(COUNTIF(DTTTWEE,'Tax Calculation'!S761)*0.5+0.5)</f>
        <v>0</v>
      </c>
      <c r="V761" s="952" t="s">
        <v>1332</v>
      </c>
      <c r="W761" s="264" t="s">
        <v>3585</v>
      </c>
      <c r="X761" s="1051">
        <f>ScriptInput!E1362</f>
        <v>0</v>
      </c>
      <c r="Y761" s="152">
        <f>X761*(COUNTIF(DTTTWEE,'Tax Calculation'!W761)*0.5+0.5)</f>
        <v>0</v>
      </c>
      <c r="Z761" s="2531"/>
      <c r="AA761" s="2531"/>
    </row>
    <row r="762" spans="1:27">
      <c r="A762" s="15"/>
      <c r="B762" s="1937" t="s">
        <v>3596</v>
      </c>
      <c r="C762" s="264" t="s">
        <v>3583</v>
      </c>
      <c r="D762" s="1051">
        <f>ScriptInput!E1003</f>
        <v>0</v>
      </c>
      <c r="E762" s="1119">
        <f>D762*(COUNTIF(DTTTWEE,'Tax Calculation'!C762)*0.5+0.5)</f>
        <v>0</v>
      </c>
      <c r="F762" s="1937" t="s">
        <v>3596</v>
      </c>
      <c r="G762" s="264" t="s">
        <v>3584</v>
      </c>
      <c r="H762" s="1051">
        <f>ScriptInput!E1075</f>
        <v>0</v>
      </c>
      <c r="I762" s="1119">
        <f>H762*(COUNTIF(DTTTWEE,'Tax Calculation'!G762)*0.5+0.5)</f>
        <v>0</v>
      </c>
      <c r="J762" s="1937" t="s">
        <v>3596</v>
      </c>
      <c r="K762" s="264" t="s">
        <v>3585</v>
      </c>
      <c r="L762" s="1051">
        <f>ScriptInput!E1147</f>
        <v>0</v>
      </c>
      <c r="M762" s="1119">
        <f>L762*(COUNTIF(DTTTWEE,'Tax Calculation'!K762)*0.5+0.5)+I762+E762</f>
        <v>0</v>
      </c>
      <c r="N762" s="952" t="s">
        <v>1333</v>
      </c>
      <c r="O762" s="264" t="s">
        <v>3583</v>
      </c>
      <c r="P762" s="1051">
        <f>ScriptInput!E1219</f>
        <v>0</v>
      </c>
      <c r="Q762" s="152">
        <f>P762*(COUNTIF(DTTTWEE,'Tax Calculation'!O762)*0.5+0.5)+U762+Y762</f>
        <v>0</v>
      </c>
      <c r="R762" s="952" t="s">
        <v>1333</v>
      </c>
      <c r="S762" s="264" t="s">
        <v>3584</v>
      </c>
      <c r="T762" s="1051">
        <f>ScriptInput!E1291</f>
        <v>0</v>
      </c>
      <c r="U762" s="152">
        <f>T762*(COUNTIF(DTTTWEE,'Tax Calculation'!S762)*0.5+0.5)</f>
        <v>0</v>
      </c>
      <c r="V762" s="952" t="s">
        <v>1333</v>
      </c>
      <c r="W762" s="264" t="s">
        <v>3585</v>
      </c>
      <c r="X762" s="1051">
        <f>ScriptInput!E1363</f>
        <v>0</v>
      </c>
      <c r="Y762" s="152">
        <f>X762*(COUNTIF(DTTTWEE,'Tax Calculation'!W762)*0.5+0.5)</f>
        <v>0</v>
      </c>
      <c r="Z762" s="2531"/>
      <c r="AA762" s="2531"/>
    </row>
    <row r="763" spans="1:27">
      <c r="A763" s="15"/>
      <c r="B763" s="1937" t="s">
        <v>3597</v>
      </c>
      <c r="C763" s="264" t="s">
        <v>3583</v>
      </c>
      <c r="D763" s="1051">
        <f>ScriptInput!E1004</f>
        <v>0</v>
      </c>
      <c r="E763" s="1119">
        <f>D763*(COUNTIF(DTTTWEE,'Tax Calculation'!C763)*0.5+0.5)</f>
        <v>0</v>
      </c>
      <c r="F763" s="1937" t="s">
        <v>3597</v>
      </c>
      <c r="G763" s="264" t="s">
        <v>3584</v>
      </c>
      <c r="H763" s="1051">
        <f>ScriptInput!E1076</f>
        <v>0</v>
      </c>
      <c r="I763" s="1119">
        <f>H763*(COUNTIF(DTTTWEE,'Tax Calculation'!G763)*0.5+0.5)</f>
        <v>0</v>
      </c>
      <c r="J763" s="1937" t="s">
        <v>3597</v>
      </c>
      <c r="K763" s="264" t="s">
        <v>3585</v>
      </c>
      <c r="L763" s="1051">
        <f>ScriptInput!E1148</f>
        <v>0</v>
      </c>
      <c r="M763" s="1119">
        <f>L763*(COUNTIF(DTTTWEE,'Tax Calculation'!K763)*0.5+0.5)+I763+E763</f>
        <v>0</v>
      </c>
      <c r="N763" s="952" t="s">
        <v>1334</v>
      </c>
      <c r="O763" s="264" t="s">
        <v>3583</v>
      </c>
      <c r="P763" s="1051">
        <f>ScriptInput!E1220</f>
        <v>0</v>
      </c>
      <c r="Q763" s="152">
        <f>P763*(COUNTIF(DTTTWEE,'Tax Calculation'!O763)*0.5+0.5)+U763+Y763</f>
        <v>0</v>
      </c>
      <c r="R763" s="952" t="s">
        <v>1334</v>
      </c>
      <c r="S763" s="264" t="s">
        <v>3584</v>
      </c>
      <c r="T763" s="1051">
        <f>ScriptInput!E1292</f>
        <v>0</v>
      </c>
      <c r="U763" s="152">
        <f>T763*(COUNTIF(DTTTWEE,'Tax Calculation'!S763)*0.5+0.5)</f>
        <v>0</v>
      </c>
      <c r="V763" s="952" t="s">
        <v>1334</v>
      </c>
      <c r="W763" s="264" t="s">
        <v>3585</v>
      </c>
      <c r="X763" s="1051">
        <f>ScriptInput!E1364</f>
        <v>0</v>
      </c>
      <c r="Y763" s="152">
        <f>X763*(COUNTIF(DTTTWEE,'Tax Calculation'!W763)*0.5+0.5)</f>
        <v>0</v>
      </c>
      <c r="Z763" s="2531"/>
      <c r="AA763" s="2531"/>
    </row>
    <row r="764" spans="1:27">
      <c r="A764" s="15"/>
      <c r="B764" s="1937" t="s">
        <v>3598</v>
      </c>
      <c r="C764" s="264" t="s">
        <v>3583</v>
      </c>
      <c r="D764" s="1051">
        <f>ScriptInput!E1005</f>
        <v>0</v>
      </c>
      <c r="E764" s="1119">
        <f>D764*(COUNTIF(DTTTWEE,'Tax Calculation'!C764)*0.5+0.5)</f>
        <v>0</v>
      </c>
      <c r="F764" s="1937" t="s">
        <v>3598</v>
      </c>
      <c r="G764" s="264" t="s">
        <v>3584</v>
      </c>
      <c r="H764" s="1051">
        <f>ScriptInput!E1077</f>
        <v>0</v>
      </c>
      <c r="I764" s="1119">
        <f>H764*(COUNTIF(DTTTWEE,'Tax Calculation'!G764)*0.5+0.5)</f>
        <v>0</v>
      </c>
      <c r="J764" s="1937" t="s">
        <v>3598</v>
      </c>
      <c r="K764" s="264" t="s">
        <v>3585</v>
      </c>
      <c r="L764" s="1051">
        <f>ScriptInput!E1149</f>
        <v>0</v>
      </c>
      <c r="M764" s="1119">
        <f>L764*(COUNTIF(DTTTWEE,'Tax Calculation'!K764)*0.5+0.5)+I764+E764</f>
        <v>0</v>
      </c>
      <c r="N764" s="952" t="s">
        <v>1335</v>
      </c>
      <c r="O764" s="264" t="s">
        <v>3583</v>
      </c>
      <c r="P764" s="1051">
        <f>ScriptInput!E1221</f>
        <v>0</v>
      </c>
      <c r="Q764" s="152">
        <f>P764*(COUNTIF(DTTTWEE,'Tax Calculation'!O764)*0.5+0.5)+U764+Y764</f>
        <v>0</v>
      </c>
      <c r="R764" s="952" t="s">
        <v>1335</v>
      </c>
      <c r="S764" s="264" t="s">
        <v>3584</v>
      </c>
      <c r="T764" s="1051">
        <f>ScriptInput!E1293</f>
        <v>0</v>
      </c>
      <c r="U764" s="152">
        <f>T764*(COUNTIF(DTTTWEE,'Tax Calculation'!S764)*0.5+0.5)</f>
        <v>0</v>
      </c>
      <c r="V764" s="952" t="s">
        <v>1335</v>
      </c>
      <c r="W764" s="264" t="s">
        <v>3585</v>
      </c>
      <c r="X764" s="1051">
        <f>ScriptInput!E1365</f>
        <v>0</v>
      </c>
      <c r="Y764" s="152">
        <f>X764*(COUNTIF(DTTTWEE,'Tax Calculation'!W764)*0.5+0.5)</f>
        <v>0</v>
      </c>
      <c r="Z764" s="2531"/>
      <c r="AA764" s="2531"/>
    </row>
    <row r="765" spans="1:27">
      <c r="A765" s="15"/>
      <c r="B765" s="1937" t="s">
        <v>3599</v>
      </c>
      <c r="C765" s="264" t="s">
        <v>3583</v>
      </c>
      <c r="D765" s="1051">
        <f>ScriptInput!E1006</f>
        <v>0</v>
      </c>
      <c r="E765" s="1119">
        <f>D765*(COUNTIF(DTTTWEE,'Tax Calculation'!C765)*0.5+0.5)</f>
        <v>0</v>
      </c>
      <c r="F765" s="1937" t="s">
        <v>3599</v>
      </c>
      <c r="G765" s="264" t="s">
        <v>3584</v>
      </c>
      <c r="H765" s="1051">
        <f>ScriptInput!E1078</f>
        <v>0</v>
      </c>
      <c r="I765" s="1119">
        <f>H765*(COUNTIF(DTTTWEE,'Tax Calculation'!G765)*0.5+0.5)</f>
        <v>0</v>
      </c>
      <c r="J765" s="1937" t="s">
        <v>3599</v>
      </c>
      <c r="K765" s="264" t="s">
        <v>3585</v>
      </c>
      <c r="L765" s="1051">
        <f>ScriptInput!E1150</f>
        <v>0</v>
      </c>
      <c r="M765" s="1119">
        <f>L765*(COUNTIF(DTTTWEE,'Tax Calculation'!K765)*0.5+0.5)+I765+E765</f>
        <v>0</v>
      </c>
      <c r="N765" s="952" t="s">
        <v>1336</v>
      </c>
      <c r="O765" s="264" t="s">
        <v>3583</v>
      </c>
      <c r="P765" s="1051">
        <f>ScriptInput!E1222</f>
        <v>0</v>
      </c>
      <c r="Q765" s="152">
        <f>P765*(COUNTIF(DTTTWEE,'Tax Calculation'!O765)*0.5+0.5)+U765+Y765</f>
        <v>0</v>
      </c>
      <c r="R765" s="952" t="s">
        <v>1336</v>
      </c>
      <c r="S765" s="264" t="s">
        <v>3584</v>
      </c>
      <c r="T765" s="1051">
        <f>ScriptInput!E1294</f>
        <v>0</v>
      </c>
      <c r="U765" s="152">
        <f>T765*(COUNTIF(DTTTWEE,'Tax Calculation'!S765)*0.5+0.5)</f>
        <v>0</v>
      </c>
      <c r="V765" s="952" t="s">
        <v>1336</v>
      </c>
      <c r="W765" s="264" t="s">
        <v>3585</v>
      </c>
      <c r="X765" s="1051">
        <f>ScriptInput!E1366</f>
        <v>0</v>
      </c>
      <c r="Y765" s="152">
        <f>X765*(COUNTIF(DTTTWEE,'Tax Calculation'!W765)*0.5+0.5)</f>
        <v>0</v>
      </c>
      <c r="Z765" s="2531"/>
      <c r="AA765" s="2531"/>
    </row>
    <row r="766" spans="1:27">
      <c r="A766" s="15"/>
      <c r="B766" s="2001" t="s">
        <v>3521</v>
      </c>
      <c r="C766" s="264" t="s">
        <v>3583</v>
      </c>
      <c r="D766" s="1051">
        <f>ScriptInput!E1007</f>
        <v>0</v>
      </c>
      <c r="E766" s="1119">
        <f>D766*(COUNTIF(DTTTWEE,'Tax Calculation'!C766)*0.5+0.5)</f>
        <v>0</v>
      </c>
      <c r="F766" s="2001" t="s">
        <v>3521</v>
      </c>
      <c r="G766" s="264" t="s">
        <v>3584</v>
      </c>
      <c r="H766" s="1051">
        <f>ScriptInput!E1079</f>
        <v>0</v>
      </c>
      <c r="I766" s="1119">
        <f>H766*(COUNTIF(DTTTWEE,'Tax Calculation'!G766)*0.5+0.5)</f>
        <v>0</v>
      </c>
      <c r="J766" s="2001" t="s">
        <v>3521</v>
      </c>
      <c r="K766" s="264" t="s">
        <v>3585</v>
      </c>
      <c r="L766" s="1051">
        <f>ScriptInput!E1151</f>
        <v>0</v>
      </c>
      <c r="M766" s="1119">
        <f>L766*(COUNTIF(DTTTWEE,'Tax Calculation'!K766)*0.5+0.5)+I766+E766</f>
        <v>0</v>
      </c>
      <c r="N766" s="2002" t="s">
        <v>1337</v>
      </c>
      <c r="O766" s="264" t="s">
        <v>3583</v>
      </c>
      <c r="P766" s="1051">
        <f>ScriptInput!E1223</f>
        <v>0</v>
      </c>
      <c r="Q766" s="152">
        <f>P766*(COUNTIF(DTTTWEE,'Tax Calculation'!O766)*0.5+0.5)+U766+Y766</f>
        <v>0</v>
      </c>
      <c r="R766" s="2002" t="s">
        <v>1337</v>
      </c>
      <c r="S766" s="264" t="s">
        <v>3584</v>
      </c>
      <c r="T766" s="1051">
        <f>ScriptInput!E1295</f>
        <v>0</v>
      </c>
      <c r="U766" s="152">
        <f>T766*(COUNTIF(DTTTWEE,'Tax Calculation'!S766)*0.5+0.5)</f>
        <v>0</v>
      </c>
      <c r="V766" s="2002" t="s">
        <v>1337</v>
      </c>
      <c r="W766" s="264" t="s">
        <v>3585</v>
      </c>
      <c r="X766" s="1051">
        <f>ScriptInput!E1367</f>
        <v>0</v>
      </c>
      <c r="Y766" s="152">
        <f>X766*(COUNTIF(DTTTWEE,'Tax Calculation'!W766)*0.5+0.5)</f>
        <v>0</v>
      </c>
      <c r="Z766" s="2531"/>
      <c r="AA766" s="2531"/>
    </row>
    <row r="767" spans="1:27">
      <c r="A767" s="15"/>
      <c r="B767" s="2001" t="s">
        <v>3522</v>
      </c>
      <c r="C767" s="264" t="s">
        <v>3583</v>
      </c>
      <c r="D767" s="1051">
        <f>ScriptInput!E1008</f>
        <v>0</v>
      </c>
      <c r="E767" s="1119">
        <f>D767*(COUNTIF(DTTTWEE,'Tax Calculation'!C767))</f>
        <v>0</v>
      </c>
      <c r="F767" s="2001" t="s">
        <v>3522</v>
      </c>
      <c r="G767" s="264" t="s">
        <v>3584</v>
      </c>
      <c r="H767" s="1051">
        <f>ScriptInput!E1080</f>
        <v>0</v>
      </c>
      <c r="I767" s="1119">
        <f>H767*(COUNTIF(DTTTWEE,'Tax Calculation'!G767))</f>
        <v>0</v>
      </c>
      <c r="J767" s="2001" t="s">
        <v>3522</v>
      </c>
      <c r="K767" s="264" t="s">
        <v>3585</v>
      </c>
      <c r="L767" s="1051">
        <f>ScriptInput!E1152</f>
        <v>0</v>
      </c>
      <c r="M767" s="1119">
        <f>L767*(COUNTIF(DTTTWEE,'Tax Calculation'!K767))+I767+E767</f>
        <v>0</v>
      </c>
      <c r="N767" s="2002" t="s">
        <v>1338</v>
      </c>
      <c r="O767" s="264" t="s">
        <v>3583</v>
      </c>
      <c r="P767" s="1051">
        <f>ScriptInput!E1224</f>
        <v>0</v>
      </c>
      <c r="Q767" s="152">
        <f>P767*(COUNTIF(DTTTWEE,'Tax Calculation'!O767))+U767+Y767</f>
        <v>0</v>
      </c>
      <c r="R767" s="2002" t="s">
        <v>1338</v>
      </c>
      <c r="S767" s="264" t="s">
        <v>3584</v>
      </c>
      <c r="T767" s="1051">
        <f>ScriptInput!E1296</f>
        <v>0</v>
      </c>
      <c r="U767" s="152">
        <f>T767*(COUNTIF(DTTTWEE,'Tax Calculation'!S767))</f>
        <v>0</v>
      </c>
      <c r="V767" s="2002" t="s">
        <v>1338</v>
      </c>
      <c r="W767" s="264" t="s">
        <v>3585</v>
      </c>
      <c r="X767" s="1051">
        <f>ScriptInput!E1368</f>
        <v>0</v>
      </c>
      <c r="Y767" s="152">
        <f>X767*(COUNTIF(DTTTWEE,'Tax Calculation'!W767))</f>
        <v>0</v>
      </c>
      <c r="Z767" s="2531"/>
      <c r="AA767" s="2531"/>
    </row>
    <row r="768" spans="1:27">
      <c r="A768" s="15"/>
      <c r="B768" s="2001" t="s">
        <v>3523</v>
      </c>
      <c r="C768" s="264" t="s">
        <v>3583</v>
      </c>
      <c r="D768" s="1051">
        <f>ScriptInput!E1009</f>
        <v>0</v>
      </c>
      <c r="E768" s="1119">
        <f>D768*(COUNTIF(DTTTWEE,'Tax Calculation'!C768)*0.5+0.5)</f>
        <v>0</v>
      </c>
      <c r="F768" s="2001" t="s">
        <v>3523</v>
      </c>
      <c r="G768" s="264" t="s">
        <v>3584</v>
      </c>
      <c r="H768" s="1051">
        <f>ScriptInput!E1081</f>
        <v>0</v>
      </c>
      <c r="I768" s="1119">
        <f>H768*(COUNTIF(DTTTWEE,'Tax Calculation'!G768)*0.5+0.5)</f>
        <v>0</v>
      </c>
      <c r="J768" s="2001" t="s">
        <v>3523</v>
      </c>
      <c r="K768" s="264" t="s">
        <v>3585</v>
      </c>
      <c r="L768" s="1051">
        <f>ScriptInput!E1153</f>
        <v>0</v>
      </c>
      <c r="M768" s="1119">
        <f>L768*(COUNTIF(DTTTWEE,'Tax Calculation'!K768)*0.5+0.5)+I768+E768</f>
        <v>0</v>
      </c>
      <c r="N768" s="2002" t="s">
        <v>1339</v>
      </c>
      <c r="O768" s="264" t="s">
        <v>3583</v>
      </c>
      <c r="P768" s="1051">
        <f>ScriptInput!E1225</f>
        <v>0</v>
      </c>
      <c r="Q768" s="152">
        <f>P768*(COUNTIF(DTTTWEE,'Tax Calculation'!O768)*0.5+0.5)+U768+Y768</f>
        <v>0</v>
      </c>
      <c r="R768" s="2002" t="s">
        <v>1339</v>
      </c>
      <c r="S768" s="264" t="s">
        <v>3584</v>
      </c>
      <c r="T768" s="1051">
        <f>ScriptInput!E1297</f>
        <v>0</v>
      </c>
      <c r="U768" s="152">
        <f>T768*(COUNTIF(DTTTWEE,'Tax Calculation'!S768)*0.5+0.5)</f>
        <v>0</v>
      </c>
      <c r="V768" s="2002" t="s">
        <v>1339</v>
      </c>
      <c r="W768" s="264" t="s">
        <v>3585</v>
      </c>
      <c r="X768" s="1051">
        <f>ScriptInput!E1369</f>
        <v>0</v>
      </c>
      <c r="Y768" s="152">
        <f>X768*(COUNTIF(DTTTWEE,'Tax Calculation'!W768)*0.5+0.5)</f>
        <v>0</v>
      </c>
      <c r="Z768" s="2531"/>
      <c r="AA768" s="2531"/>
    </row>
    <row r="769" spans="1:27">
      <c r="A769" s="15"/>
      <c r="B769" s="1937" t="s">
        <v>3600</v>
      </c>
      <c r="C769" s="264" t="s">
        <v>3583</v>
      </c>
      <c r="D769" s="1051">
        <f>ScriptInput!E1010</f>
        <v>0</v>
      </c>
      <c r="E769" s="1119">
        <f>D769*(COUNTIF(DTTTWEE,'Tax Calculation'!C769)*0.5+0.5)</f>
        <v>0</v>
      </c>
      <c r="F769" s="1937" t="s">
        <v>3600</v>
      </c>
      <c r="G769" s="264" t="s">
        <v>3584</v>
      </c>
      <c r="H769" s="1051">
        <f>ScriptInput!E1082</f>
        <v>0</v>
      </c>
      <c r="I769" s="1119">
        <f>H769*(COUNTIF(DTTTWEE,'Tax Calculation'!G769)*0.5+0.5)</f>
        <v>0</v>
      </c>
      <c r="J769" s="1937" t="s">
        <v>3600</v>
      </c>
      <c r="K769" s="264" t="s">
        <v>3585</v>
      </c>
      <c r="L769" s="1051">
        <f>ScriptInput!E1154</f>
        <v>0</v>
      </c>
      <c r="M769" s="1119">
        <f>L769*(COUNTIF(DTTTWEE,'Tax Calculation'!K769)*0.5+0.5)+I769+E769</f>
        <v>0</v>
      </c>
      <c r="N769" s="952" t="s">
        <v>1340</v>
      </c>
      <c r="O769" s="264" t="s">
        <v>3583</v>
      </c>
      <c r="P769" s="1051">
        <f>ScriptInput!E1226</f>
        <v>0</v>
      </c>
      <c r="Q769" s="152">
        <f>P769*(COUNTIF(DTTTWEE,'Tax Calculation'!O769)*0.5+0.5)+U769+Y769</f>
        <v>0</v>
      </c>
      <c r="R769" s="952" t="s">
        <v>1340</v>
      </c>
      <c r="S769" s="264" t="s">
        <v>3584</v>
      </c>
      <c r="T769" s="1051">
        <f>ScriptInput!E1298</f>
        <v>0</v>
      </c>
      <c r="U769" s="152">
        <f>T769*(COUNTIF(DTTTWEE,'Tax Calculation'!S769)*0.5+0.5)</f>
        <v>0</v>
      </c>
      <c r="V769" s="952" t="s">
        <v>1340</v>
      </c>
      <c r="W769" s="264" t="s">
        <v>3585</v>
      </c>
      <c r="X769" s="1051">
        <f>ScriptInput!E1370</f>
        <v>0</v>
      </c>
      <c r="Y769" s="152">
        <f>X769*(COUNTIF(DTTTWEE,'Tax Calculation'!W769)*0.5+0.5)</f>
        <v>0</v>
      </c>
      <c r="Z769" s="2531"/>
      <c r="AA769" s="2531"/>
    </row>
    <row r="770" spans="1:27">
      <c r="A770" s="15"/>
      <c r="B770" s="1937" t="s">
        <v>3601</v>
      </c>
      <c r="C770" s="264" t="s">
        <v>3583</v>
      </c>
      <c r="D770" s="1051">
        <f>ScriptInput!E1011</f>
        <v>0</v>
      </c>
      <c r="E770" s="1119">
        <f>D770*(COUNTIF(DTTTWEE,'Tax Calculation'!C770)*0.5+0.5)</f>
        <v>0</v>
      </c>
      <c r="F770" s="1937" t="s">
        <v>3601</v>
      </c>
      <c r="G770" s="264" t="s">
        <v>3584</v>
      </c>
      <c r="H770" s="1051">
        <f>ScriptInput!E1083</f>
        <v>0</v>
      </c>
      <c r="I770" s="1119">
        <f>H770*(COUNTIF(DTTTWEE,'Tax Calculation'!G770)*0.5+0.5)</f>
        <v>0</v>
      </c>
      <c r="J770" s="1937" t="s">
        <v>3601</v>
      </c>
      <c r="K770" s="264" t="s">
        <v>3585</v>
      </c>
      <c r="L770" s="1051">
        <f>ScriptInput!E1155</f>
        <v>0</v>
      </c>
      <c r="M770" s="1119">
        <f>L770*(COUNTIF(DTTTWEE,'Tax Calculation'!K770)*0.5+0.5)+I770+E770</f>
        <v>0</v>
      </c>
      <c r="N770" s="952" t="s">
        <v>1341</v>
      </c>
      <c r="O770" s="264" t="s">
        <v>3583</v>
      </c>
      <c r="P770" s="1051">
        <f>ScriptInput!E1227</f>
        <v>0</v>
      </c>
      <c r="Q770" s="152">
        <f>P770*(COUNTIF(DTTTWEE,'Tax Calculation'!O770)*0.5+0.5)+U770+Y770</f>
        <v>0</v>
      </c>
      <c r="R770" s="952" t="s">
        <v>1341</v>
      </c>
      <c r="S770" s="264" t="s">
        <v>3584</v>
      </c>
      <c r="T770" s="1051">
        <f>ScriptInput!E1299</f>
        <v>0</v>
      </c>
      <c r="U770" s="152">
        <f>T770*(COUNTIF(DTTTWEE,'Tax Calculation'!S770)*0.5+0.5)</f>
        <v>0</v>
      </c>
      <c r="V770" s="952" t="s">
        <v>1341</v>
      </c>
      <c r="W770" s="264" t="s">
        <v>3585</v>
      </c>
      <c r="X770" s="1051">
        <f>ScriptInput!E1371</f>
        <v>0</v>
      </c>
      <c r="Y770" s="152">
        <f>X770*(COUNTIF(DTTTWEE,'Tax Calculation'!W770)*0.5+0.5)</f>
        <v>0</v>
      </c>
      <c r="Z770" s="2531"/>
      <c r="AA770" s="2531"/>
    </row>
    <row r="771" spans="1:27">
      <c r="A771" s="15"/>
      <c r="B771" s="1937" t="s">
        <v>3602</v>
      </c>
      <c r="C771" s="264" t="s">
        <v>3583</v>
      </c>
      <c r="D771" s="1051">
        <f>ScriptInput!E1012</f>
        <v>0</v>
      </c>
      <c r="E771" s="1119">
        <f>D771*(COUNTIF(DTTTWEE,'Tax Calculation'!C771)*0.5+0.5)</f>
        <v>0</v>
      </c>
      <c r="F771" s="1937" t="s">
        <v>3602</v>
      </c>
      <c r="G771" s="264" t="s">
        <v>3584</v>
      </c>
      <c r="H771" s="1051">
        <f>ScriptInput!E1084</f>
        <v>0</v>
      </c>
      <c r="I771" s="1119">
        <f>H771*(COUNTIF(DTTTWEE,'Tax Calculation'!G771)*0.5+0.5)</f>
        <v>0</v>
      </c>
      <c r="J771" s="1937" t="s">
        <v>3602</v>
      </c>
      <c r="K771" s="264" t="s">
        <v>3585</v>
      </c>
      <c r="L771" s="1051">
        <f>ScriptInput!E1156</f>
        <v>0</v>
      </c>
      <c r="M771" s="1119">
        <f>L771*(COUNTIF(DTTTWEE,'Tax Calculation'!K771)*0.5+0.5)+I771+E771</f>
        <v>0</v>
      </c>
      <c r="N771" s="952" t="s">
        <v>1342</v>
      </c>
      <c r="O771" s="264" t="s">
        <v>3583</v>
      </c>
      <c r="P771" s="1051">
        <f>ScriptInput!E1228</f>
        <v>0</v>
      </c>
      <c r="Q771" s="152">
        <f>P771*(COUNTIF(DTTTWEE,'Tax Calculation'!O771)*0.5+0.5)+U771+Y771</f>
        <v>0</v>
      </c>
      <c r="R771" s="952" t="s">
        <v>1342</v>
      </c>
      <c r="S771" s="264" t="s">
        <v>3584</v>
      </c>
      <c r="T771" s="1051">
        <f>ScriptInput!E1300</f>
        <v>0</v>
      </c>
      <c r="U771" s="152">
        <f>T771*(COUNTIF(DTTTWEE,'Tax Calculation'!S771)*0.5+0.5)</f>
        <v>0</v>
      </c>
      <c r="V771" s="952" t="s">
        <v>1342</v>
      </c>
      <c r="W771" s="264" t="s">
        <v>3585</v>
      </c>
      <c r="X771" s="1051">
        <f>ScriptInput!E1372</f>
        <v>0</v>
      </c>
      <c r="Y771" s="152">
        <f>X771*(COUNTIF(DTTTWEE,'Tax Calculation'!W771)*0.5+0.5)</f>
        <v>0</v>
      </c>
      <c r="Z771" s="2531"/>
      <c r="AA771" s="2531"/>
    </row>
    <row r="772" spans="1:27">
      <c r="A772" s="15"/>
      <c r="B772" s="1937" t="s">
        <v>3603</v>
      </c>
      <c r="C772" s="264" t="s">
        <v>3583</v>
      </c>
      <c r="D772" s="1051">
        <f>ScriptInput!E1013</f>
        <v>0</v>
      </c>
      <c r="E772" s="1119">
        <f>D772*(COUNTIF(DTTTWEE,'Tax Calculation'!C772)*0.5+0.5)</f>
        <v>0</v>
      </c>
      <c r="F772" s="1937" t="s">
        <v>3603</v>
      </c>
      <c r="G772" s="264" t="s">
        <v>3584</v>
      </c>
      <c r="H772" s="1051">
        <f>ScriptInput!E1085</f>
        <v>0</v>
      </c>
      <c r="I772" s="1119">
        <f>H772*(COUNTIF(DTTTWEE,'Tax Calculation'!G772)*0.5+0.5)</f>
        <v>0</v>
      </c>
      <c r="J772" s="1937" t="s">
        <v>3603</v>
      </c>
      <c r="K772" s="264" t="s">
        <v>3585</v>
      </c>
      <c r="L772" s="1051">
        <f>ScriptInput!E1157</f>
        <v>0</v>
      </c>
      <c r="M772" s="1119">
        <f>L772*(COUNTIF(DTTTWEE,'Tax Calculation'!K772)*0.5+0.5)+I772+E772</f>
        <v>0</v>
      </c>
      <c r="N772" s="952" t="s">
        <v>1343</v>
      </c>
      <c r="O772" s="264" t="s">
        <v>3583</v>
      </c>
      <c r="P772" s="1051">
        <f>ScriptInput!E1229</f>
        <v>0</v>
      </c>
      <c r="Q772" s="152">
        <f>P772*(COUNTIF(DTTTWEE,'Tax Calculation'!O772)*0.5+0.5)+U772+Y772</f>
        <v>0</v>
      </c>
      <c r="R772" s="952" t="s">
        <v>1343</v>
      </c>
      <c r="S772" s="264" t="s">
        <v>3584</v>
      </c>
      <c r="T772" s="1051">
        <f>ScriptInput!E1301</f>
        <v>0</v>
      </c>
      <c r="U772" s="152">
        <f>T772*(COUNTIF(DTTTWEE,'Tax Calculation'!S772)*0.5+0.5)</f>
        <v>0</v>
      </c>
      <c r="V772" s="952" t="s">
        <v>1343</v>
      </c>
      <c r="W772" s="264" t="s">
        <v>3585</v>
      </c>
      <c r="X772" s="1051">
        <f>ScriptInput!E1373</f>
        <v>0</v>
      </c>
      <c r="Y772" s="152">
        <f>X772*(COUNTIF(DTTTWEE,'Tax Calculation'!W772)*0.5+0.5)</f>
        <v>0</v>
      </c>
      <c r="Z772" s="2531"/>
      <c r="AA772" s="2531"/>
    </row>
    <row r="773" spans="1:27">
      <c r="A773" s="15"/>
      <c r="B773" s="2001" t="s">
        <v>3534</v>
      </c>
      <c r="C773" s="264" t="s">
        <v>3583</v>
      </c>
      <c r="D773" s="1051">
        <f>ScriptInput!E1014</f>
        <v>0</v>
      </c>
      <c r="E773" s="1119">
        <f>D773*(COUNTIF(DTTTWEE,'Tax Calculation'!C773))</f>
        <v>0</v>
      </c>
      <c r="F773" s="2001" t="s">
        <v>3534</v>
      </c>
      <c r="G773" s="264" t="s">
        <v>3584</v>
      </c>
      <c r="H773" s="1051">
        <f>ScriptInput!E1086</f>
        <v>0</v>
      </c>
      <c r="I773" s="1119">
        <f>H773*(COUNTIF(DTTTWEE,'Tax Calculation'!G773))</f>
        <v>0</v>
      </c>
      <c r="J773" s="2001" t="s">
        <v>3534</v>
      </c>
      <c r="K773" s="264" t="s">
        <v>3585</v>
      </c>
      <c r="L773" s="1051">
        <f>ScriptInput!E1158</f>
        <v>0</v>
      </c>
      <c r="M773" s="1119">
        <f>L773*(COUNTIF(DTTTWEE,'Tax Calculation'!K773))+I773+E773</f>
        <v>0</v>
      </c>
      <c r="N773" s="2002" t="s">
        <v>1344</v>
      </c>
      <c r="O773" s="264" t="s">
        <v>3583</v>
      </c>
      <c r="P773" s="1051">
        <f>ScriptInput!E1230</f>
        <v>0</v>
      </c>
      <c r="Q773" s="152">
        <f>P773*(COUNTIF(DTTTWEE,'Tax Calculation'!O773))+U773+Y773</f>
        <v>0</v>
      </c>
      <c r="R773" s="2002" t="s">
        <v>1344</v>
      </c>
      <c r="S773" s="264" t="s">
        <v>3584</v>
      </c>
      <c r="T773" s="1051">
        <f>ScriptInput!E1302</f>
        <v>0</v>
      </c>
      <c r="U773" s="152">
        <f>T773*(COUNTIF(DTTTWEE,'Tax Calculation'!S773))</f>
        <v>0</v>
      </c>
      <c r="V773" s="2002" t="s">
        <v>1344</v>
      </c>
      <c r="W773" s="264" t="s">
        <v>3585</v>
      </c>
      <c r="X773" s="1051">
        <f>ScriptInput!E1374</f>
        <v>0</v>
      </c>
      <c r="Y773" s="152">
        <f>X773*(COUNTIF(DTTTWEE,'Tax Calculation'!W773))</f>
        <v>0</v>
      </c>
      <c r="Z773" s="2531"/>
      <c r="AA773" s="2531"/>
    </row>
    <row r="774" spans="1:27">
      <c r="A774" s="15"/>
      <c r="B774" s="2001" t="s">
        <v>3535</v>
      </c>
      <c r="C774" s="264" t="s">
        <v>3583</v>
      </c>
      <c r="D774" s="1051">
        <f>ScriptInput!E1015</f>
        <v>0</v>
      </c>
      <c r="E774" s="1119">
        <f>D774*(COUNTIF(DTTTWEE,'Tax Calculation'!C774))</f>
        <v>0</v>
      </c>
      <c r="F774" s="2001" t="s">
        <v>3535</v>
      </c>
      <c r="G774" s="264" t="s">
        <v>3584</v>
      </c>
      <c r="H774" s="1051">
        <f>ScriptInput!E1087</f>
        <v>0</v>
      </c>
      <c r="I774" s="1119">
        <f>H774*(COUNTIF(DTTTWEE,'Tax Calculation'!G774))</f>
        <v>0</v>
      </c>
      <c r="J774" s="2001" t="s">
        <v>3535</v>
      </c>
      <c r="K774" s="264" t="s">
        <v>3585</v>
      </c>
      <c r="L774" s="1051">
        <f>ScriptInput!E1159</f>
        <v>0</v>
      </c>
      <c r="M774" s="1119">
        <f>L774*(COUNTIF(DTTTWEE,'Tax Calculation'!K774))+I774+E774</f>
        <v>0</v>
      </c>
      <c r="N774" s="2002" t="s">
        <v>1345</v>
      </c>
      <c r="O774" s="264" t="s">
        <v>3583</v>
      </c>
      <c r="P774" s="1051">
        <f>ScriptInput!E1231</f>
        <v>0</v>
      </c>
      <c r="Q774" s="152">
        <f>P774*(COUNTIF(DTTTWEE,'Tax Calculation'!O774))+U774+Y774</f>
        <v>0</v>
      </c>
      <c r="R774" s="2002" t="s">
        <v>1345</v>
      </c>
      <c r="S774" s="264" t="s">
        <v>3584</v>
      </c>
      <c r="T774" s="1051">
        <f>ScriptInput!E1303</f>
        <v>0</v>
      </c>
      <c r="U774" s="152">
        <f>T774*(COUNTIF(DTTTWEE,'Tax Calculation'!S774))</f>
        <v>0</v>
      </c>
      <c r="V774" s="2002" t="s">
        <v>1345</v>
      </c>
      <c r="W774" s="264" t="s">
        <v>3585</v>
      </c>
      <c r="X774" s="1051">
        <f>ScriptInput!E1375</f>
        <v>0</v>
      </c>
      <c r="Y774" s="152">
        <f>X774*(COUNTIF(DTTTWEE,'Tax Calculation'!W774))</f>
        <v>0</v>
      </c>
      <c r="Z774" s="2531"/>
      <c r="AA774" s="2531"/>
    </row>
    <row r="775" spans="1:27">
      <c r="A775" s="15"/>
      <c r="B775" s="2001" t="s">
        <v>3536</v>
      </c>
      <c r="C775" s="264" t="s">
        <v>3583</v>
      </c>
      <c r="D775" s="1051">
        <f>ScriptInput!E1016</f>
        <v>0</v>
      </c>
      <c r="E775" s="1119">
        <f>D775*(COUNTIF(DTTTWEE,'Tax Calculation'!C775))</f>
        <v>0</v>
      </c>
      <c r="F775" s="2001" t="s">
        <v>3536</v>
      </c>
      <c r="G775" s="264" t="s">
        <v>3584</v>
      </c>
      <c r="H775" s="1051">
        <f>ScriptInput!E1088</f>
        <v>0</v>
      </c>
      <c r="I775" s="1119">
        <f>H775*(COUNTIF(DTTTWEE,'Tax Calculation'!G775))</f>
        <v>0</v>
      </c>
      <c r="J775" s="2001" t="s">
        <v>3536</v>
      </c>
      <c r="K775" s="264" t="s">
        <v>3585</v>
      </c>
      <c r="L775" s="1051">
        <f>ScriptInput!E1160</f>
        <v>0</v>
      </c>
      <c r="M775" s="1119">
        <f>L775*(COUNTIF(DTTTWEE,'Tax Calculation'!K775))+I775+E775</f>
        <v>0</v>
      </c>
      <c r="N775" s="2002" t="s">
        <v>1346</v>
      </c>
      <c r="O775" s="264" t="s">
        <v>3583</v>
      </c>
      <c r="P775" s="1051">
        <f>ScriptInput!E1232</f>
        <v>0</v>
      </c>
      <c r="Q775" s="152">
        <f>P775*(COUNTIF(DTTTWEE,'Tax Calculation'!O775))+U775+Y775</f>
        <v>0</v>
      </c>
      <c r="R775" s="2002" t="s">
        <v>1346</v>
      </c>
      <c r="S775" s="264" t="s">
        <v>3584</v>
      </c>
      <c r="T775" s="1051">
        <f>ScriptInput!E1304</f>
        <v>0</v>
      </c>
      <c r="U775" s="152">
        <f>T775*(COUNTIF(DTTTWEE,'Tax Calculation'!S775))</f>
        <v>0</v>
      </c>
      <c r="V775" s="2002" t="s">
        <v>1346</v>
      </c>
      <c r="W775" s="264" t="s">
        <v>3585</v>
      </c>
      <c r="X775" s="1051">
        <f>ScriptInput!E1376</f>
        <v>0</v>
      </c>
      <c r="Y775" s="152">
        <f>X775*(COUNTIF(DTTTWEE,'Tax Calculation'!W775))</f>
        <v>0</v>
      </c>
      <c r="Z775" s="2531"/>
      <c r="AA775" s="2531"/>
    </row>
    <row r="776" spans="1:27">
      <c r="A776" s="15"/>
      <c r="B776" s="1937" t="s">
        <v>3537</v>
      </c>
      <c r="C776" s="264" t="s">
        <v>3583</v>
      </c>
      <c r="D776" s="1051">
        <f>ScriptInput!E1017</f>
        <v>0</v>
      </c>
      <c r="E776" s="1119">
        <f>D776*(COUNTIF(DTTTWEE,'Tax Calculation'!C776))</f>
        <v>0</v>
      </c>
      <c r="F776" s="1937" t="s">
        <v>3537</v>
      </c>
      <c r="G776" s="264" t="s">
        <v>3584</v>
      </c>
      <c r="H776" s="1051">
        <f>ScriptInput!E1089</f>
        <v>0</v>
      </c>
      <c r="I776" s="1119">
        <f>H776*(COUNTIF(DTTTWEE,'Tax Calculation'!G776))</f>
        <v>0</v>
      </c>
      <c r="J776" s="1937" t="s">
        <v>3537</v>
      </c>
      <c r="K776" s="264" t="s">
        <v>3585</v>
      </c>
      <c r="L776" s="1051">
        <f>ScriptInput!E1161</f>
        <v>0</v>
      </c>
      <c r="M776" s="1119">
        <f>L776*(COUNTIF(DTTTWEE,'Tax Calculation'!K776))+I776+E776</f>
        <v>0</v>
      </c>
      <c r="N776" s="952" t="s">
        <v>1347</v>
      </c>
      <c r="O776" s="264" t="s">
        <v>3583</v>
      </c>
      <c r="P776" s="1051">
        <f>ScriptInput!E1233</f>
        <v>0</v>
      </c>
      <c r="Q776" s="152">
        <f>P776*(COUNTIF(DTTTWEE,'Tax Calculation'!O776))+U776+Y776</f>
        <v>0</v>
      </c>
      <c r="R776" s="952" t="s">
        <v>1347</v>
      </c>
      <c r="S776" s="264" t="s">
        <v>3584</v>
      </c>
      <c r="T776" s="1051">
        <f>ScriptInput!E1305</f>
        <v>0</v>
      </c>
      <c r="U776" s="152">
        <f>T776*(COUNTIF(DTTTWEE,'Tax Calculation'!S776))</f>
        <v>0</v>
      </c>
      <c r="V776" s="952" t="s">
        <v>1347</v>
      </c>
      <c r="W776" s="264" t="s">
        <v>3585</v>
      </c>
      <c r="X776" s="1051">
        <f>ScriptInput!E1377</f>
        <v>0</v>
      </c>
      <c r="Y776" s="152">
        <f>X776*(COUNTIF(DTTTWEE,'Tax Calculation'!W776))</f>
        <v>0</v>
      </c>
      <c r="Z776" s="2531"/>
      <c r="AA776" s="2531"/>
    </row>
    <row r="777" spans="1:27">
      <c r="A777" s="15"/>
      <c r="B777" s="2001" t="s">
        <v>3538</v>
      </c>
      <c r="C777" s="264" t="s">
        <v>3583</v>
      </c>
      <c r="D777" s="1051">
        <f>ScriptInput!E1018</f>
        <v>0</v>
      </c>
      <c r="E777" s="1119">
        <f>D777*(COUNTIF(DTTTWEE,'Tax Calculation'!C777))</f>
        <v>0</v>
      </c>
      <c r="F777" s="2001" t="s">
        <v>3538</v>
      </c>
      <c r="G777" s="264" t="s">
        <v>3584</v>
      </c>
      <c r="H777" s="1051">
        <f>ScriptInput!E1090</f>
        <v>0</v>
      </c>
      <c r="I777" s="1119">
        <f>H777*(COUNTIF(DTTTWEE,'Tax Calculation'!G777))</f>
        <v>0</v>
      </c>
      <c r="J777" s="2001" t="s">
        <v>3538</v>
      </c>
      <c r="K777" s="264" t="s">
        <v>3585</v>
      </c>
      <c r="L777" s="1051">
        <f>ScriptInput!E1162</f>
        <v>0</v>
      </c>
      <c r="M777" s="1119">
        <f>L777*(COUNTIF(DTTTWEE,'Tax Calculation'!K777))+I777+E777</f>
        <v>0</v>
      </c>
      <c r="N777" s="2002" t="s">
        <v>1348</v>
      </c>
      <c r="O777" s="264" t="s">
        <v>3583</v>
      </c>
      <c r="P777" s="1051">
        <f>ScriptInput!E1234</f>
        <v>0</v>
      </c>
      <c r="Q777" s="152">
        <f>P777*(COUNTIF(DTTTWEE,'Tax Calculation'!O777))+U777+Y777</f>
        <v>0</v>
      </c>
      <c r="R777" s="2002" t="s">
        <v>1348</v>
      </c>
      <c r="S777" s="264" t="s">
        <v>3584</v>
      </c>
      <c r="T777" s="1051">
        <f>ScriptInput!E1306</f>
        <v>0</v>
      </c>
      <c r="U777" s="152">
        <f>T777*(COUNTIF(DTTTWEE,'Tax Calculation'!S777))</f>
        <v>0</v>
      </c>
      <c r="V777" s="2002" t="s">
        <v>1348</v>
      </c>
      <c r="W777" s="264" t="s">
        <v>3585</v>
      </c>
      <c r="X777" s="1051">
        <f>ScriptInput!E1378</f>
        <v>0</v>
      </c>
      <c r="Y777" s="152">
        <f>X777*(COUNTIF(DTTTWEE,'Tax Calculation'!W777))</f>
        <v>0</v>
      </c>
      <c r="Z777" s="2531"/>
      <c r="AA777" s="2531"/>
    </row>
    <row r="778" spans="1:27">
      <c r="A778" s="15"/>
      <c r="B778" s="2001" t="s">
        <v>3539</v>
      </c>
      <c r="C778" s="264" t="s">
        <v>3583</v>
      </c>
      <c r="D778" s="1051">
        <f>ScriptInput!E1019</f>
        <v>0</v>
      </c>
      <c r="E778" s="1119">
        <f>D778*(COUNTIF(DTTTWEE,'Tax Calculation'!C778))</f>
        <v>0</v>
      </c>
      <c r="F778" s="2001" t="s">
        <v>3539</v>
      </c>
      <c r="G778" s="264" t="s">
        <v>3584</v>
      </c>
      <c r="H778" s="1051">
        <f>ScriptInput!E1091</f>
        <v>0</v>
      </c>
      <c r="I778" s="1119">
        <f>H778*(COUNTIF(DTTTWEE,'Tax Calculation'!G778))</f>
        <v>0</v>
      </c>
      <c r="J778" s="2001" t="s">
        <v>3539</v>
      </c>
      <c r="K778" s="264" t="s">
        <v>3585</v>
      </c>
      <c r="L778" s="1051">
        <f>ScriptInput!E1163</f>
        <v>0</v>
      </c>
      <c r="M778" s="1119">
        <f>L778*(COUNTIF(DTTTWEE,'Tax Calculation'!K778))+I778+E778</f>
        <v>0</v>
      </c>
      <c r="N778" s="2002" t="s">
        <v>1349</v>
      </c>
      <c r="O778" s="264" t="s">
        <v>3583</v>
      </c>
      <c r="P778" s="1051">
        <f>ScriptInput!E1235</f>
        <v>0</v>
      </c>
      <c r="Q778" s="152">
        <f>P778*(COUNTIF(DTTTWEE,'Tax Calculation'!O778))+U778+Y778</f>
        <v>0</v>
      </c>
      <c r="R778" s="2002" t="s">
        <v>1349</v>
      </c>
      <c r="S778" s="264" t="s">
        <v>3584</v>
      </c>
      <c r="T778" s="1051">
        <f>ScriptInput!E1307</f>
        <v>0</v>
      </c>
      <c r="U778" s="152">
        <f>T778*(COUNTIF(DTTTWEE,'Tax Calculation'!S778))</f>
        <v>0</v>
      </c>
      <c r="V778" s="2002" t="s">
        <v>1349</v>
      </c>
      <c r="W778" s="264" t="s">
        <v>3585</v>
      </c>
      <c r="X778" s="1051">
        <f>ScriptInput!E1379</f>
        <v>0</v>
      </c>
      <c r="Y778" s="152">
        <f>X778*(COUNTIF(DTTTWEE,'Tax Calculation'!W778))</f>
        <v>0</v>
      </c>
      <c r="Z778" s="2531"/>
      <c r="AA778" s="2531"/>
    </row>
    <row r="779" spans="1:27">
      <c r="A779" s="15"/>
      <c r="B779" s="2001" t="s">
        <v>3540</v>
      </c>
      <c r="C779" s="264" t="s">
        <v>3583</v>
      </c>
      <c r="D779" s="1051">
        <f>ScriptInput!E1020</f>
        <v>0</v>
      </c>
      <c r="E779" s="1119">
        <f>D779*(COUNTIF(DTTTWEE,'Tax Calculation'!C779))</f>
        <v>0</v>
      </c>
      <c r="F779" s="2001" t="s">
        <v>3540</v>
      </c>
      <c r="G779" s="264" t="s">
        <v>3584</v>
      </c>
      <c r="H779" s="1051">
        <f>ScriptInput!E1092</f>
        <v>0</v>
      </c>
      <c r="I779" s="1119">
        <f>H779*(COUNTIF(DTTTWEE,'Tax Calculation'!G779))</f>
        <v>0</v>
      </c>
      <c r="J779" s="2001" t="s">
        <v>3540</v>
      </c>
      <c r="K779" s="264" t="s">
        <v>3585</v>
      </c>
      <c r="L779" s="1051">
        <f>ScriptInput!E1164</f>
        <v>0</v>
      </c>
      <c r="M779" s="1119">
        <f>L779*(COUNTIF(DTTTWEE,'Tax Calculation'!K779))+I779+E779</f>
        <v>0</v>
      </c>
      <c r="N779" s="2002" t="s">
        <v>1350</v>
      </c>
      <c r="O779" s="264" t="s">
        <v>3583</v>
      </c>
      <c r="P779" s="1051">
        <f>ScriptInput!E1236</f>
        <v>0</v>
      </c>
      <c r="Q779" s="152">
        <f>P779*(COUNTIF(DTTTWEE,'Tax Calculation'!O779))+U779+Y779</f>
        <v>0</v>
      </c>
      <c r="R779" s="2002" t="s">
        <v>1350</v>
      </c>
      <c r="S779" s="264" t="s">
        <v>3584</v>
      </c>
      <c r="T779" s="1051">
        <f>ScriptInput!E1308</f>
        <v>0</v>
      </c>
      <c r="U779" s="152">
        <f>T779*(COUNTIF(DTTTWEE,'Tax Calculation'!S779))</f>
        <v>0</v>
      </c>
      <c r="V779" s="2002" t="s">
        <v>1350</v>
      </c>
      <c r="W779" s="264" t="s">
        <v>3585</v>
      </c>
      <c r="X779" s="1051">
        <f>ScriptInput!E1380</f>
        <v>0</v>
      </c>
      <c r="Y779" s="152">
        <f>X779*(COUNTIF(DTTTWEE,'Tax Calculation'!W779))</f>
        <v>0</v>
      </c>
      <c r="Z779" s="2531"/>
      <c r="AA779" s="2531"/>
    </row>
    <row r="780" spans="1:27">
      <c r="A780" s="15"/>
      <c r="B780" s="1937" t="s">
        <v>3604</v>
      </c>
      <c r="C780" s="264" t="s">
        <v>3583</v>
      </c>
      <c r="D780" s="1051">
        <f>ScriptInput!E1021</f>
        <v>0</v>
      </c>
      <c r="E780" s="1119">
        <f>D780*(COUNTIF(DTTTWEE,'Tax Calculation'!C780)*0.5+0.5)</f>
        <v>0</v>
      </c>
      <c r="F780" s="1937" t="s">
        <v>3604</v>
      </c>
      <c r="G780" s="264" t="s">
        <v>3584</v>
      </c>
      <c r="H780" s="1051">
        <f>ScriptInput!E1093</f>
        <v>0</v>
      </c>
      <c r="I780" s="1119">
        <f>H780*(COUNTIF(DTTTWEE,'Tax Calculation'!G780)*0.5+0.5)</f>
        <v>0</v>
      </c>
      <c r="J780" s="1937" t="s">
        <v>3604</v>
      </c>
      <c r="K780" s="264" t="s">
        <v>3585</v>
      </c>
      <c r="L780" s="1051">
        <f>ScriptInput!E1165</f>
        <v>0</v>
      </c>
      <c r="M780" s="1119">
        <f>L780*(COUNTIF(DTTTWEE,'Tax Calculation'!K780)*0.5+0.5)+I780+E780</f>
        <v>0</v>
      </c>
      <c r="N780" s="952" t="s">
        <v>1351</v>
      </c>
      <c r="O780" s="264" t="s">
        <v>3583</v>
      </c>
      <c r="P780" s="1051">
        <f>ScriptInput!E1237</f>
        <v>0</v>
      </c>
      <c r="Q780" s="152">
        <f>P780*(COUNTIF(DTTTWEE,'Tax Calculation'!O780)*0.5+0.5)+U780+Y780</f>
        <v>0</v>
      </c>
      <c r="R780" s="952" t="s">
        <v>1351</v>
      </c>
      <c r="S780" s="264" t="s">
        <v>3584</v>
      </c>
      <c r="T780" s="1051">
        <f>ScriptInput!E1309</f>
        <v>0</v>
      </c>
      <c r="U780" s="152">
        <f>T780*(COUNTIF(DTTTWEE,'Tax Calculation'!S780)*0.5+0.5)</f>
        <v>0</v>
      </c>
      <c r="V780" s="952" t="s">
        <v>1351</v>
      </c>
      <c r="W780" s="264" t="s">
        <v>3585</v>
      </c>
      <c r="X780" s="1051">
        <f>ScriptInput!E1381</f>
        <v>0</v>
      </c>
      <c r="Y780" s="152">
        <f>X780*(COUNTIF(DTTTWEE,'Tax Calculation'!W780)*0.5+0.5)</f>
        <v>0</v>
      </c>
      <c r="Z780" s="2531"/>
      <c r="AA780" s="2531"/>
    </row>
    <row r="781" spans="1:27">
      <c r="A781" s="15"/>
      <c r="B781" s="349" t="s">
        <v>3605</v>
      </c>
      <c r="C781" s="264" t="s">
        <v>3583</v>
      </c>
      <c r="D781" s="1051">
        <f>ScriptInput!E1022</f>
        <v>0</v>
      </c>
      <c r="E781" s="1119">
        <f>D781*(COUNTIF(DTTTWEE,'Tax Calculation'!C781)*0.5+0.5)</f>
        <v>0</v>
      </c>
      <c r="F781" s="349" t="s">
        <v>3605</v>
      </c>
      <c r="G781" s="264" t="s">
        <v>3584</v>
      </c>
      <c r="H781" s="1051">
        <f>ScriptInput!E1094</f>
        <v>0</v>
      </c>
      <c r="I781" s="1119">
        <f>H781*(COUNTIF(DTTTWEE,'Tax Calculation'!G781)*0.5+0.5)</f>
        <v>0</v>
      </c>
      <c r="J781" s="349" t="s">
        <v>3605</v>
      </c>
      <c r="K781" s="264" t="s">
        <v>3585</v>
      </c>
      <c r="L781" s="1051">
        <f>ScriptInput!E1166</f>
        <v>0</v>
      </c>
      <c r="M781" s="1119">
        <f>L781*(COUNTIF(DTTTWEE,'Tax Calculation'!K781)*0.5+0.5)+I781+E781</f>
        <v>0</v>
      </c>
      <c r="N781" s="1978" t="s">
        <v>1352</v>
      </c>
      <c r="O781" s="264" t="s">
        <v>3583</v>
      </c>
      <c r="P781" s="1051">
        <f>ScriptInput!E1238</f>
        <v>0</v>
      </c>
      <c r="Q781" s="152">
        <f>P781*(COUNTIF(DTTTWEE,'Tax Calculation'!O781)*0.5+0.5)+U781+Y781</f>
        <v>0</v>
      </c>
      <c r="R781" s="1978" t="s">
        <v>1352</v>
      </c>
      <c r="S781" s="264" t="s">
        <v>3584</v>
      </c>
      <c r="T781" s="1051">
        <f>ScriptInput!E1310</f>
        <v>0</v>
      </c>
      <c r="U781" s="152">
        <f>T781*(COUNTIF(DTTTWEE,'Tax Calculation'!S781)*0.5+0.5)</f>
        <v>0</v>
      </c>
      <c r="V781" s="1978" t="s">
        <v>1352</v>
      </c>
      <c r="W781" s="264" t="s">
        <v>3585</v>
      </c>
      <c r="X781" s="1051">
        <f>ScriptInput!E1382</f>
        <v>0</v>
      </c>
      <c r="Y781" s="152">
        <f>X781*(COUNTIF(DTTTWEE,'Tax Calculation'!W781)*0.5+0.5)</f>
        <v>0</v>
      </c>
      <c r="Z781" s="2531"/>
      <c r="AA781" s="2531"/>
    </row>
    <row r="782" spans="1:27">
      <c r="A782" s="15"/>
      <c r="B782" s="349" t="s">
        <v>3606</v>
      </c>
      <c r="C782" s="264" t="s">
        <v>3583</v>
      </c>
      <c r="D782" s="1051">
        <f>ScriptInput!E1023</f>
        <v>0</v>
      </c>
      <c r="E782" s="1119">
        <f>D782*(COUNTIF(DTTTWEE,'Tax Calculation'!C782)*0.5+0.5)</f>
        <v>0</v>
      </c>
      <c r="F782" s="349" t="s">
        <v>3606</v>
      </c>
      <c r="G782" s="264" t="s">
        <v>3584</v>
      </c>
      <c r="H782" s="1051">
        <f>ScriptInput!E1095</f>
        <v>0</v>
      </c>
      <c r="I782" s="1119">
        <f>H782*(COUNTIF(DTTTWEE,'Tax Calculation'!G782)*0.5+0.5)</f>
        <v>0</v>
      </c>
      <c r="J782" s="349" t="s">
        <v>3606</v>
      </c>
      <c r="K782" s="264" t="s">
        <v>3585</v>
      </c>
      <c r="L782" s="1051">
        <f>ScriptInput!E1167</f>
        <v>0</v>
      </c>
      <c r="M782" s="1119">
        <f>L782*(COUNTIF(DTTTWEE,'Tax Calculation'!K782)*0.5+0.5)+I782+E782</f>
        <v>0</v>
      </c>
      <c r="N782" s="1978" t="s">
        <v>1353</v>
      </c>
      <c r="O782" s="264" t="s">
        <v>3583</v>
      </c>
      <c r="P782" s="1051">
        <f>ScriptInput!E1239</f>
        <v>0</v>
      </c>
      <c r="Q782" s="152">
        <f>P782*(COUNTIF(DTTTWEE,'Tax Calculation'!O782)*0.5+0.5)+U782+Y782</f>
        <v>0</v>
      </c>
      <c r="R782" s="349" t="s">
        <v>1353</v>
      </c>
      <c r="S782" s="264" t="s">
        <v>3584</v>
      </c>
      <c r="T782" s="1051">
        <f>ScriptInput!E1311</f>
        <v>0</v>
      </c>
      <c r="U782" s="152">
        <f>T782*(COUNTIF(DTTTWEE,'Tax Calculation'!S782)*0.5+0.5)</f>
        <v>0</v>
      </c>
      <c r="V782" s="349" t="s">
        <v>1353</v>
      </c>
      <c r="W782" s="264" t="s">
        <v>3585</v>
      </c>
      <c r="X782" s="1051">
        <f>ScriptInput!E1383</f>
        <v>0</v>
      </c>
      <c r="Y782" s="152">
        <f>X782*(COUNTIF(DTTTWEE,'Tax Calculation'!W782)*0.5+0.5)</f>
        <v>0</v>
      </c>
      <c r="Z782" s="2531"/>
      <c r="AA782" s="2531"/>
    </row>
    <row r="783" spans="1:27">
      <c r="A783" s="15"/>
      <c r="B783" s="349" t="s">
        <v>3607</v>
      </c>
      <c r="C783" s="264" t="s">
        <v>3583</v>
      </c>
      <c r="D783" s="1051">
        <f>ScriptInput!E1024</f>
        <v>0</v>
      </c>
      <c r="E783" s="1119">
        <f>D783*(COUNTIF(DTTTWEE,'Tax Calculation'!C783)*0.5+0.5)</f>
        <v>0</v>
      </c>
      <c r="F783" s="349" t="s">
        <v>3607</v>
      </c>
      <c r="G783" s="264" t="s">
        <v>3584</v>
      </c>
      <c r="H783" s="1051">
        <f>ScriptInput!E1096</f>
        <v>0</v>
      </c>
      <c r="I783" s="1119">
        <f>H783*(COUNTIF(DTTTWEE,'Tax Calculation'!G783)*0.5+0.5)</f>
        <v>0</v>
      </c>
      <c r="J783" s="349" t="s">
        <v>3607</v>
      </c>
      <c r="K783" s="264" t="s">
        <v>3585</v>
      </c>
      <c r="L783" s="1051">
        <f>ScriptInput!E1168</f>
        <v>0</v>
      </c>
      <c r="M783" s="1119">
        <f>L783*(COUNTIF(DTTTWEE,'Tax Calculation'!K783)*0.5+0.5)+I783+E783</f>
        <v>0</v>
      </c>
      <c r="N783" s="1978" t="s">
        <v>1354</v>
      </c>
      <c r="O783" s="264" t="s">
        <v>3583</v>
      </c>
      <c r="P783" s="1051">
        <f>ScriptInput!E1240</f>
        <v>0</v>
      </c>
      <c r="Q783" s="152">
        <f>P783*(COUNTIF(DTTTWEE,'Tax Calculation'!O783)*0.5+0.5)+U783+Y783</f>
        <v>0</v>
      </c>
      <c r="R783" s="349" t="s">
        <v>1354</v>
      </c>
      <c r="S783" s="264" t="s">
        <v>3584</v>
      </c>
      <c r="T783" s="1051">
        <f>ScriptInput!E1312</f>
        <v>0</v>
      </c>
      <c r="U783" s="152">
        <f>T783*(COUNTIF(DTTTWEE,'Tax Calculation'!S783)*0.5+0.5)</f>
        <v>0</v>
      </c>
      <c r="V783" s="349" t="s">
        <v>1354</v>
      </c>
      <c r="W783" s="264" t="s">
        <v>3585</v>
      </c>
      <c r="X783" s="1051">
        <f>ScriptInput!E1384</f>
        <v>0</v>
      </c>
      <c r="Y783" s="152">
        <f>X783*(COUNTIF(DTTTWEE,'Tax Calculation'!W783)*0.5+0.5)</f>
        <v>0</v>
      </c>
      <c r="Z783" s="2531"/>
      <c r="AA783" s="2531"/>
    </row>
    <row r="784" spans="1:27">
      <c r="A784" s="15"/>
      <c r="B784" s="2000" t="s">
        <v>3608</v>
      </c>
      <c r="C784" s="264" t="s">
        <v>3583</v>
      </c>
      <c r="D784" s="1051">
        <f>ScriptInput!E1025</f>
        <v>0</v>
      </c>
      <c r="E784" s="1119">
        <f>D784*(COUNTIF(DTTTWEE,'Tax Calculation'!C784)*0.5+0.5)</f>
        <v>0</v>
      </c>
      <c r="F784" s="2000" t="s">
        <v>3608</v>
      </c>
      <c r="G784" s="264" t="s">
        <v>3584</v>
      </c>
      <c r="H784" s="1051">
        <f>ScriptInput!E1097</f>
        <v>0</v>
      </c>
      <c r="I784" s="1119">
        <f>H784*(COUNTIF(DTTTWEE,'Tax Calculation'!G784)*0.5+0.5)</f>
        <v>0</v>
      </c>
      <c r="J784" s="2000" t="s">
        <v>3608</v>
      </c>
      <c r="K784" s="264" t="s">
        <v>3585</v>
      </c>
      <c r="L784" s="1051">
        <f>ScriptInput!E1169</f>
        <v>0</v>
      </c>
      <c r="M784" s="1119">
        <f>L784*(COUNTIF(DTTTWEE,'Tax Calculation'!K784)*0.5+0.5)+I784+E784</f>
        <v>0</v>
      </c>
      <c r="N784" s="2003" t="s">
        <v>1355</v>
      </c>
      <c r="O784" s="264" t="s">
        <v>3583</v>
      </c>
      <c r="P784" s="1051">
        <f>ScriptInput!E1241</f>
        <v>0</v>
      </c>
      <c r="Q784" s="152">
        <f>P784*(COUNTIF(DTTTWEE,'Tax Calculation'!O784)*0.5+0.5)+U784+Y784</f>
        <v>0</v>
      </c>
      <c r="R784" s="2000" t="s">
        <v>1355</v>
      </c>
      <c r="S784" s="264" t="s">
        <v>3584</v>
      </c>
      <c r="T784" s="1051">
        <f>ScriptInput!E1313</f>
        <v>0</v>
      </c>
      <c r="U784" s="152">
        <f>T784*(COUNTIF(DTTTWEE,'Tax Calculation'!S784)*0.5+0.5)</f>
        <v>0</v>
      </c>
      <c r="V784" s="2000" t="s">
        <v>1355</v>
      </c>
      <c r="W784" s="264" t="s">
        <v>3585</v>
      </c>
      <c r="X784" s="1051">
        <f>ScriptInput!E1385</f>
        <v>0</v>
      </c>
      <c r="Y784" s="152">
        <f>X784*(COUNTIF(DTTTWEE,'Tax Calculation'!W784)*0.5+0.5)</f>
        <v>0</v>
      </c>
      <c r="Z784" s="2531"/>
      <c r="AA784" s="2531"/>
    </row>
    <row r="785" spans="1:27">
      <c r="A785" s="15"/>
      <c r="B785" s="2000" t="s">
        <v>3609</v>
      </c>
      <c r="C785" s="264" t="s">
        <v>3583</v>
      </c>
      <c r="D785" s="1051">
        <f>ScriptInput!E1026</f>
        <v>0</v>
      </c>
      <c r="E785" s="1119">
        <f>D785*(COUNTIF(DTTTWEE,'Tax Calculation'!C785)*0.5+0.5)</f>
        <v>0</v>
      </c>
      <c r="F785" s="2000" t="s">
        <v>3609</v>
      </c>
      <c r="G785" s="264" t="s">
        <v>3584</v>
      </c>
      <c r="H785" s="1051">
        <f>ScriptInput!E1098</f>
        <v>0</v>
      </c>
      <c r="I785" s="1119">
        <f>H785*(COUNTIF(DTTTWEE,'Tax Calculation'!G785)*0.5+0.5)</f>
        <v>0</v>
      </c>
      <c r="J785" s="2000" t="s">
        <v>3609</v>
      </c>
      <c r="K785" s="264" t="s">
        <v>3585</v>
      </c>
      <c r="L785" s="1051">
        <f>ScriptInput!E1170</f>
        <v>0</v>
      </c>
      <c r="M785" s="1119">
        <f>L785*(COUNTIF(DTTTWEE,'Tax Calculation'!K785)*0.5+0.5)+I785+E785</f>
        <v>0</v>
      </c>
      <c r="N785" s="2003" t="s">
        <v>1356</v>
      </c>
      <c r="O785" s="264" t="s">
        <v>3583</v>
      </c>
      <c r="P785" s="1051">
        <f>ScriptInput!E1242</f>
        <v>0</v>
      </c>
      <c r="Q785" s="152">
        <f>P785*(COUNTIF(DTTTWEE,'Tax Calculation'!O785)*0.5+0.5)+U785+Y785</f>
        <v>0</v>
      </c>
      <c r="R785" s="2000" t="s">
        <v>1356</v>
      </c>
      <c r="S785" s="264" t="s">
        <v>3584</v>
      </c>
      <c r="T785" s="1051">
        <f>ScriptInput!E1314</f>
        <v>0</v>
      </c>
      <c r="U785" s="152">
        <f>T785*(COUNTIF(DTTTWEE,'Tax Calculation'!S785)*0.5+0.5)</f>
        <v>0</v>
      </c>
      <c r="V785" s="2000" t="s">
        <v>1356</v>
      </c>
      <c r="W785" s="264" t="s">
        <v>3585</v>
      </c>
      <c r="X785" s="1051">
        <f>ScriptInput!E1386</f>
        <v>0</v>
      </c>
      <c r="Y785" s="152">
        <f>X785*(COUNTIF(DTTTWEE,'Tax Calculation'!W785)*0.5+0.5)</f>
        <v>0</v>
      </c>
      <c r="Z785" s="2531"/>
      <c r="AA785" s="2531"/>
    </row>
    <row r="786" spans="1:27">
      <c r="A786" s="15"/>
      <c r="B786" s="349" t="s">
        <v>3610</v>
      </c>
      <c r="C786" s="264" t="s">
        <v>3583</v>
      </c>
      <c r="D786" s="1051">
        <f>ScriptInput!E1027</f>
        <v>0</v>
      </c>
      <c r="E786" s="1119">
        <f>D786*(COUNTIF(DTTTWEE,'Tax Calculation'!C786)*0.5+0.5)</f>
        <v>0</v>
      </c>
      <c r="F786" s="349" t="s">
        <v>3610</v>
      </c>
      <c r="G786" s="264" t="s">
        <v>3584</v>
      </c>
      <c r="H786" s="1051">
        <f>ScriptInput!E1099</f>
        <v>0</v>
      </c>
      <c r="I786" s="1119">
        <f>H786*(COUNTIF(DTTTWEE,'Tax Calculation'!G786)*0.5+0.5)</f>
        <v>0</v>
      </c>
      <c r="J786" s="349" t="s">
        <v>3610</v>
      </c>
      <c r="K786" s="264" t="s">
        <v>3585</v>
      </c>
      <c r="L786" s="1051">
        <f>ScriptInput!E1171</f>
        <v>0</v>
      </c>
      <c r="M786" s="1119">
        <f>L786*(COUNTIF(DTTTWEE,'Tax Calculation'!K786)*0.5+0.5)+I786+E786</f>
        <v>0</v>
      </c>
      <c r="N786" s="1978" t="s">
        <v>1357</v>
      </c>
      <c r="O786" s="264" t="s">
        <v>3583</v>
      </c>
      <c r="P786" s="1051">
        <f>ScriptInput!E1243</f>
        <v>0</v>
      </c>
      <c r="Q786" s="152">
        <f>P786*(COUNTIF(DTTTWEE,'Tax Calculation'!O786)*0.5+0.5)+U786+Y786</f>
        <v>0</v>
      </c>
      <c r="R786" s="349" t="s">
        <v>1357</v>
      </c>
      <c r="S786" s="264" t="s">
        <v>3584</v>
      </c>
      <c r="T786" s="1051">
        <f>ScriptInput!E1315</f>
        <v>0</v>
      </c>
      <c r="U786" s="152">
        <f>T786*(COUNTIF(DTTTWEE,'Tax Calculation'!S786)*0.5+0.5)</f>
        <v>0</v>
      </c>
      <c r="V786" s="349" t="s">
        <v>1357</v>
      </c>
      <c r="W786" s="264" t="s">
        <v>3585</v>
      </c>
      <c r="X786" s="1051">
        <f>ScriptInput!E1387</f>
        <v>0</v>
      </c>
      <c r="Y786" s="152">
        <f>X786*(COUNTIF(DTTTWEE,'Tax Calculation'!W786)*0.5+0.5)</f>
        <v>0</v>
      </c>
      <c r="Z786" s="2531"/>
      <c r="AA786" s="2531"/>
    </row>
    <row r="787" spans="1:27">
      <c r="A787" s="15"/>
      <c r="B787" s="349" t="s">
        <v>3611</v>
      </c>
      <c r="C787" s="264" t="s">
        <v>3583</v>
      </c>
      <c r="D787" s="1051">
        <f>ScriptInput!E1028</f>
        <v>0</v>
      </c>
      <c r="E787" s="1119">
        <f>D787*(COUNTIF(DTTTWEE,'Tax Calculation'!C787)*0.5+0.5)</f>
        <v>0</v>
      </c>
      <c r="F787" s="349" t="s">
        <v>3611</v>
      </c>
      <c r="G787" s="264" t="s">
        <v>3584</v>
      </c>
      <c r="H787" s="1051">
        <f>ScriptInput!E1100</f>
        <v>0</v>
      </c>
      <c r="I787" s="1119">
        <f>H787*(COUNTIF(DTTTWEE,'Tax Calculation'!G787)*0.5+0.5)</f>
        <v>0</v>
      </c>
      <c r="J787" s="349" t="s">
        <v>3611</v>
      </c>
      <c r="K787" s="264" t="s">
        <v>3585</v>
      </c>
      <c r="L787" s="1051">
        <f>ScriptInput!E1172</f>
        <v>0</v>
      </c>
      <c r="M787" s="1119">
        <f>L787*(COUNTIF(DTTTWEE,'Tax Calculation'!K787)*0.5+0.5)+I787+E787</f>
        <v>0</v>
      </c>
      <c r="N787" s="1978" t="s">
        <v>1358</v>
      </c>
      <c r="O787" s="264" t="s">
        <v>3583</v>
      </c>
      <c r="P787" s="1051">
        <f>ScriptInput!E1244</f>
        <v>0</v>
      </c>
      <c r="Q787" s="152">
        <f>P787*(COUNTIF(DTTTWEE,'Tax Calculation'!O787)*0.5+0.5)+U787+Y787</f>
        <v>0</v>
      </c>
      <c r="R787" s="349" t="s">
        <v>1358</v>
      </c>
      <c r="S787" s="264" t="s">
        <v>3584</v>
      </c>
      <c r="T787" s="1051">
        <f>ScriptInput!E1316</f>
        <v>0</v>
      </c>
      <c r="U787" s="152">
        <f>T787*(COUNTIF(DTTTWEE,'Tax Calculation'!S787)*0.5+0.5)</f>
        <v>0</v>
      </c>
      <c r="V787" s="349" t="s">
        <v>1358</v>
      </c>
      <c r="W787" s="264" t="s">
        <v>3585</v>
      </c>
      <c r="X787" s="1051">
        <f>ScriptInput!E1388</f>
        <v>0</v>
      </c>
      <c r="Y787" s="152">
        <f>X787*(COUNTIF(DTTTWEE,'Tax Calculation'!W787)*0.5+0.5)</f>
        <v>0</v>
      </c>
      <c r="Z787" s="2531"/>
      <c r="AA787" s="2531"/>
    </row>
    <row r="788" spans="1:27">
      <c r="A788" s="15"/>
      <c r="B788" s="349" t="s">
        <v>3612</v>
      </c>
      <c r="C788" s="264" t="s">
        <v>3583</v>
      </c>
      <c r="D788" s="1051">
        <f>ScriptInput!E1029</f>
        <v>0</v>
      </c>
      <c r="E788" s="1119">
        <f>D788*(COUNTIF(DTTTWEE,'Tax Calculation'!C788)*0.5+0.5)</f>
        <v>0</v>
      </c>
      <c r="F788" s="349" t="s">
        <v>3612</v>
      </c>
      <c r="G788" s="264" t="s">
        <v>3584</v>
      </c>
      <c r="H788" s="1051">
        <f>ScriptInput!E1101</f>
        <v>0</v>
      </c>
      <c r="I788" s="1119">
        <f>H788*(COUNTIF(DTTTWEE,'Tax Calculation'!G788)*0.5+0.5)</f>
        <v>0</v>
      </c>
      <c r="J788" s="349" t="s">
        <v>3612</v>
      </c>
      <c r="K788" s="264" t="s">
        <v>3585</v>
      </c>
      <c r="L788" s="1051">
        <f>ScriptInput!E1173</f>
        <v>0</v>
      </c>
      <c r="M788" s="1119">
        <f>L788*(COUNTIF(DTTTWEE,'Tax Calculation'!K788)*0.5+0.5)+I788+E788</f>
        <v>0</v>
      </c>
      <c r="N788" s="1978" t="s">
        <v>1359</v>
      </c>
      <c r="O788" s="264" t="s">
        <v>3583</v>
      </c>
      <c r="P788" s="1051">
        <f>ScriptInput!E1245</f>
        <v>0</v>
      </c>
      <c r="Q788" s="152">
        <f>P788*(COUNTIF(DTTTWEE,'Tax Calculation'!O788)*0.5+0.5)+U788+Y788</f>
        <v>0</v>
      </c>
      <c r="R788" s="349" t="s">
        <v>1359</v>
      </c>
      <c r="S788" s="264" t="s">
        <v>3584</v>
      </c>
      <c r="T788" s="1051">
        <f>ScriptInput!E1317</f>
        <v>0</v>
      </c>
      <c r="U788" s="152">
        <f>T788*(COUNTIF(DTTTWEE,'Tax Calculation'!S788)*0.5+0.5)</f>
        <v>0</v>
      </c>
      <c r="V788" s="349" t="s">
        <v>1359</v>
      </c>
      <c r="W788" s="264" t="s">
        <v>3585</v>
      </c>
      <c r="X788" s="1051">
        <f>ScriptInput!E1389</f>
        <v>0</v>
      </c>
      <c r="Y788" s="152">
        <f>X788*(COUNTIF(DTTTWEE,'Tax Calculation'!W788)*0.5+0.5)</f>
        <v>0</v>
      </c>
      <c r="Z788" s="2531"/>
      <c r="AA788" s="2531"/>
    </row>
    <row r="789" spans="1:27">
      <c r="A789" s="15"/>
      <c r="B789" s="2000" t="s">
        <v>3613</v>
      </c>
      <c r="C789" s="264" t="s">
        <v>3583</v>
      </c>
      <c r="D789" s="1051">
        <f>ScriptInput!E1030</f>
        <v>0</v>
      </c>
      <c r="E789" s="1119">
        <f>D789*(COUNTIF(DTTTWEE,'Tax Calculation'!C789)*0.5+0.5)</f>
        <v>0</v>
      </c>
      <c r="F789" s="2000" t="s">
        <v>3613</v>
      </c>
      <c r="G789" s="264" t="s">
        <v>3584</v>
      </c>
      <c r="H789" s="1051">
        <f>ScriptInput!E1102</f>
        <v>0</v>
      </c>
      <c r="I789" s="1119">
        <f>H789*(COUNTIF(DTTTWEE,'Tax Calculation'!G789)*0.5+0.5)</f>
        <v>0</v>
      </c>
      <c r="J789" s="2000" t="s">
        <v>3613</v>
      </c>
      <c r="K789" s="264" t="s">
        <v>3585</v>
      </c>
      <c r="L789" s="1051">
        <f>ScriptInput!E1174</f>
        <v>0</v>
      </c>
      <c r="M789" s="1119">
        <f>L789*(COUNTIF(DTTTWEE,'Tax Calculation'!K789)*0.5+0.5)+I789+E789</f>
        <v>0</v>
      </c>
      <c r="N789" s="2003" t="s">
        <v>1360</v>
      </c>
      <c r="O789" s="264" t="s">
        <v>3583</v>
      </c>
      <c r="P789" s="1051">
        <f>ScriptInput!E1246</f>
        <v>0</v>
      </c>
      <c r="Q789" s="152">
        <f>P789*(COUNTIF(DTTTWEE,'Tax Calculation'!O789)*0.5+0.5)+U789+Y789</f>
        <v>0</v>
      </c>
      <c r="R789" s="2000" t="s">
        <v>1360</v>
      </c>
      <c r="S789" s="264" t="s">
        <v>3584</v>
      </c>
      <c r="T789" s="1051">
        <f>ScriptInput!E1318</f>
        <v>0</v>
      </c>
      <c r="U789" s="152">
        <f>T789*(COUNTIF(DTTTWEE,'Tax Calculation'!S789)*0.5+0.5)</f>
        <v>0</v>
      </c>
      <c r="V789" s="2000" t="s">
        <v>1360</v>
      </c>
      <c r="W789" s="264" t="s">
        <v>3585</v>
      </c>
      <c r="X789" s="1051">
        <f>ScriptInput!E1390</f>
        <v>0</v>
      </c>
      <c r="Y789" s="152">
        <f>X789*(COUNTIF(DTTTWEE,'Tax Calculation'!W789)*0.5+0.5)</f>
        <v>0</v>
      </c>
      <c r="Z789" s="2531"/>
      <c r="AA789" s="2531"/>
    </row>
    <row r="790" spans="1:27">
      <c r="A790" s="15"/>
      <c r="B790" s="349" t="s">
        <v>3614</v>
      </c>
      <c r="C790" s="264" t="s">
        <v>3583</v>
      </c>
      <c r="D790" s="1051">
        <f>ScriptInput!E1031</f>
        <v>0</v>
      </c>
      <c r="E790" s="1119">
        <f>D790*(COUNTIF(DTTTWEE,'Tax Calculation'!C790)*0.5+0.5)</f>
        <v>0</v>
      </c>
      <c r="F790" s="349" t="s">
        <v>3614</v>
      </c>
      <c r="G790" s="264" t="s">
        <v>3584</v>
      </c>
      <c r="H790" s="1051">
        <f>ScriptInput!E1103</f>
        <v>0</v>
      </c>
      <c r="I790" s="1119">
        <f>H790*(COUNTIF(DTTTWEE,'Tax Calculation'!G790)*0.5+0.5)</f>
        <v>0</v>
      </c>
      <c r="J790" s="349" t="s">
        <v>3614</v>
      </c>
      <c r="K790" s="264" t="s">
        <v>3585</v>
      </c>
      <c r="L790" s="1051">
        <f>ScriptInput!E1175</f>
        <v>0</v>
      </c>
      <c r="M790" s="1119">
        <f>L790*(COUNTIF(DTTTWEE,'Tax Calculation'!K790)*0.5+0.5)+I790+E790</f>
        <v>0</v>
      </c>
      <c r="N790" s="1978" t="s">
        <v>1361</v>
      </c>
      <c r="O790" s="264" t="s">
        <v>3583</v>
      </c>
      <c r="P790" s="1051">
        <f>ScriptInput!E1247</f>
        <v>0</v>
      </c>
      <c r="Q790" s="152">
        <f>P790*(COUNTIF(DTTTWEE,'Tax Calculation'!O790)*0.5+0.5)+U790+Y790</f>
        <v>0</v>
      </c>
      <c r="R790" s="349" t="s">
        <v>1361</v>
      </c>
      <c r="S790" s="264" t="s">
        <v>3584</v>
      </c>
      <c r="T790" s="1051">
        <f>ScriptInput!E1319</f>
        <v>0</v>
      </c>
      <c r="U790" s="152">
        <f>T790*(COUNTIF(DTTTWEE,'Tax Calculation'!S790)*0.5+0.5)</f>
        <v>0</v>
      </c>
      <c r="V790" s="349" t="s">
        <v>1361</v>
      </c>
      <c r="W790" s="264" t="s">
        <v>3585</v>
      </c>
      <c r="X790" s="1051">
        <f>ScriptInput!E1391</f>
        <v>0</v>
      </c>
      <c r="Y790" s="152">
        <f>X790*(COUNTIF(DTTTWEE,'Tax Calculation'!W790)*0.5+0.5)</f>
        <v>0</v>
      </c>
      <c r="Z790" s="2531"/>
      <c r="AA790" s="2531"/>
    </row>
    <row r="791" spans="1:27">
      <c r="A791" s="15"/>
      <c r="B791" s="349" t="s">
        <v>3615</v>
      </c>
      <c r="C791" s="264" t="s">
        <v>3583</v>
      </c>
      <c r="D791" s="1051">
        <f>ScriptInput!E1032</f>
        <v>0</v>
      </c>
      <c r="E791" s="1119">
        <f>D791*(COUNTIF(DTTTWEE,'Tax Calculation'!C791)*0.5+0.5)</f>
        <v>0</v>
      </c>
      <c r="F791" s="349" t="s">
        <v>3615</v>
      </c>
      <c r="G791" s="264" t="s">
        <v>3584</v>
      </c>
      <c r="H791" s="1051">
        <f>ScriptInput!E1104</f>
        <v>0</v>
      </c>
      <c r="I791" s="1119">
        <f>H791*(COUNTIF(DTTTWEE,'Tax Calculation'!G791)*0.5+0.5)</f>
        <v>0</v>
      </c>
      <c r="J791" s="349" t="s">
        <v>3615</v>
      </c>
      <c r="K791" s="264" t="s">
        <v>3585</v>
      </c>
      <c r="L791" s="1051">
        <f>ScriptInput!E1176</f>
        <v>0</v>
      </c>
      <c r="M791" s="1119">
        <f>L791*(COUNTIF(DTTTWEE,'Tax Calculation'!K791)*0.5+0.5)+I791+E791</f>
        <v>0</v>
      </c>
      <c r="N791" s="1978" t="s">
        <v>1362</v>
      </c>
      <c r="O791" s="264" t="s">
        <v>3583</v>
      </c>
      <c r="P791" s="1051">
        <f>ScriptInput!E1248</f>
        <v>0</v>
      </c>
      <c r="Q791" s="152">
        <f>P791*(COUNTIF(DTTTWEE,'Tax Calculation'!O791)*0.5+0.5)+U791+Y791</f>
        <v>0</v>
      </c>
      <c r="R791" s="349" t="s">
        <v>1362</v>
      </c>
      <c r="S791" s="264" t="s">
        <v>3584</v>
      </c>
      <c r="T791" s="1051">
        <f>ScriptInput!E1320</f>
        <v>0</v>
      </c>
      <c r="U791" s="152">
        <f>T791*(COUNTIF(DTTTWEE,'Tax Calculation'!S791)*0.5+0.5)</f>
        <v>0</v>
      </c>
      <c r="V791" s="349" t="s">
        <v>1362</v>
      </c>
      <c r="W791" s="264" t="s">
        <v>3585</v>
      </c>
      <c r="X791" s="1051">
        <f>ScriptInput!E1392</f>
        <v>0</v>
      </c>
      <c r="Y791" s="152">
        <f>X791*(COUNTIF(DTTTWEE,'Tax Calculation'!W791)*0.5+0.5)</f>
        <v>0</v>
      </c>
      <c r="Z791" s="2531"/>
      <c r="AA791" s="2531"/>
    </row>
    <row r="792" spans="1:27">
      <c r="A792" s="15"/>
      <c r="B792" s="2000" t="s">
        <v>3616</v>
      </c>
      <c r="C792" s="264" t="s">
        <v>3583</v>
      </c>
      <c r="D792" s="1051">
        <f>ScriptInput!E1033</f>
        <v>0</v>
      </c>
      <c r="E792" s="1119">
        <f>D792*(COUNTIF(DTTTWEE,'Tax Calculation'!C792)*0.5+0.5)</f>
        <v>0</v>
      </c>
      <c r="F792" s="2000" t="s">
        <v>3616</v>
      </c>
      <c r="G792" s="264" t="s">
        <v>3584</v>
      </c>
      <c r="H792" s="1051">
        <f>ScriptInput!E1105</f>
        <v>0</v>
      </c>
      <c r="I792" s="1119">
        <f>H792*(COUNTIF(DTTTWEE,'Tax Calculation'!G792)*0.5+0.5)</f>
        <v>0</v>
      </c>
      <c r="J792" s="2000" t="s">
        <v>3616</v>
      </c>
      <c r="K792" s="264" t="s">
        <v>3585</v>
      </c>
      <c r="L792" s="1051">
        <f>ScriptInput!E1177</f>
        <v>0</v>
      </c>
      <c r="M792" s="1119">
        <f>L792*(COUNTIF(DTTTWEE,'Tax Calculation'!K792)*0.5+0.5)+I792+E792</f>
        <v>0</v>
      </c>
      <c r="N792" s="2003" t="s">
        <v>1363</v>
      </c>
      <c r="O792" s="264" t="s">
        <v>3583</v>
      </c>
      <c r="P792" s="1051">
        <f>ScriptInput!E1249</f>
        <v>0</v>
      </c>
      <c r="Q792" s="152">
        <f>P792*(COUNTIF(DTTTWEE,'Tax Calculation'!O792)*0.5+0.5)+U792+Y792</f>
        <v>0</v>
      </c>
      <c r="R792" s="2000" t="s">
        <v>1363</v>
      </c>
      <c r="S792" s="264" t="s">
        <v>3584</v>
      </c>
      <c r="T792" s="1051">
        <f>ScriptInput!E1321</f>
        <v>0</v>
      </c>
      <c r="U792" s="152">
        <f>T792*(COUNTIF(DTTTWEE,'Tax Calculation'!S792)*0.5+0.5)</f>
        <v>0</v>
      </c>
      <c r="V792" s="2000" t="s">
        <v>1363</v>
      </c>
      <c r="W792" s="264" t="s">
        <v>3585</v>
      </c>
      <c r="X792" s="1051">
        <f>ScriptInput!E1393</f>
        <v>0</v>
      </c>
      <c r="Y792" s="152">
        <f>X792*(COUNTIF(DTTTWEE,'Tax Calculation'!W792)*0.5+0.5)</f>
        <v>0</v>
      </c>
      <c r="Z792" s="2531"/>
      <c r="AA792" s="2531"/>
    </row>
    <row r="793" spans="1:27">
      <c r="A793" s="15"/>
      <c r="B793" s="2000" t="s">
        <v>3617</v>
      </c>
      <c r="C793" s="264" t="s">
        <v>3583</v>
      </c>
      <c r="D793" s="1051">
        <f>ScriptInput!E1034</f>
        <v>0</v>
      </c>
      <c r="E793" s="1119">
        <f>D793*(COUNTIF(DTTTWEE,'Tax Calculation'!C793)*0.5+0.5)</f>
        <v>0</v>
      </c>
      <c r="F793" s="2000" t="s">
        <v>3617</v>
      </c>
      <c r="G793" s="264" t="s">
        <v>3584</v>
      </c>
      <c r="H793" s="1051">
        <f>ScriptInput!E1106</f>
        <v>0</v>
      </c>
      <c r="I793" s="1119">
        <f>H793*(COUNTIF(DTTTWEE,'Tax Calculation'!G793)*0.5+0.5)</f>
        <v>0</v>
      </c>
      <c r="J793" s="2000" t="s">
        <v>3617</v>
      </c>
      <c r="K793" s="264" t="s">
        <v>3585</v>
      </c>
      <c r="L793" s="1051">
        <f>ScriptInput!E1178</f>
        <v>0</v>
      </c>
      <c r="M793" s="1119">
        <f>L793*(COUNTIF(DTTTWEE,'Tax Calculation'!K793)*0.5+0.5)+I793+E793</f>
        <v>0</v>
      </c>
      <c r="N793" s="2003" t="s">
        <v>1364</v>
      </c>
      <c r="O793" s="264" t="s">
        <v>3583</v>
      </c>
      <c r="P793" s="1051">
        <f>ScriptInput!E1250</f>
        <v>0</v>
      </c>
      <c r="Q793" s="152">
        <f>P793*(COUNTIF(DTTTWEE,'Tax Calculation'!O793)*0.5+0.5)+U793+Y793</f>
        <v>0</v>
      </c>
      <c r="R793" s="2000" t="s">
        <v>1364</v>
      </c>
      <c r="S793" s="264" t="s">
        <v>3584</v>
      </c>
      <c r="T793" s="1051">
        <f>ScriptInput!E1322</f>
        <v>0</v>
      </c>
      <c r="U793" s="152">
        <f>T793*(COUNTIF(DTTTWEE,'Tax Calculation'!S793)*0.5+0.5)</f>
        <v>0</v>
      </c>
      <c r="V793" s="2000" t="s">
        <v>1364</v>
      </c>
      <c r="W793" s="264" t="s">
        <v>3585</v>
      </c>
      <c r="X793" s="1051">
        <f>ScriptInput!E1394</f>
        <v>0</v>
      </c>
      <c r="Y793" s="152">
        <f>X793*(COUNTIF(DTTTWEE,'Tax Calculation'!W793)*0.5+0.5)</f>
        <v>0</v>
      </c>
      <c r="Z793" s="2531"/>
      <c r="AA793" s="2531"/>
    </row>
    <row r="794" spans="1:27">
      <c r="A794" s="15"/>
      <c r="B794" s="2000" t="s">
        <v>3618</v>
      </c>
      <c r="C794" s="264" t="s">
        <v>3583</v>
      </c>
      <c r="D794" s="1051">
        <f>ScriptInput!E1035</f>
        <v>0</v>
      </c>
      <c r="E794" s="1119">
        <f>D794*(COUNTIF(DTTTWEE,'Tax Calculation'!C794)*0.5+0.5)</f>
        <v>0</v>
      </c>
      <c r="F794" s="2000" t="s">
        <v>3618</v>
      </c>
      <c r="G794" s="264" t="s">
        <v>3584</v>
      </c>
      <c r="H794" s="1051">
        <f>ScriptInput!E1107</f>
        <v>0</v>
      </c>
      <c r="I794" s="1119">
        <f>H794*(COUNTIF(DTTTWEE,'Tax Calculation'!G794)*0.5+0.5)</f>
        <v>0</v>
      </c>
      <c r="J794" s="2000" t="s">
        <v>3618</v>
      </c>
      <c r="K794" s="264" t="s">
        <v>3585</v>
      </c>
      <c r="L794" s="1051">
        <f>ScriptInput!E1179</f>
        <v>0</v>
      </c>
      <c r="M794" s="1119">
        <f>L794*(COUNTIF(DTTTWEE,'Tax Calculation'!K794)*0.5+0.5)+I794+E794</f>
        <v>0</v>
      </c>
      <c r="N794" s="2003" t="s">
        <v>1365</v>
      </c>
      <c r="O794" s="264" t="s">
        <v>3583</v>
      </c>
      <c r="P794" s="1051">
        <f>ScriptInput!E1251</f>
        <v>0</v>
      </c>
      <c r="Q794" s="152">
        <f>P794*(COUNTIF(DTTTWEE,'Tax Calculation'!O794)*0.5+0.5)+U794+Y794</f>
        <v>0</v>
      </c>
      <c r="R794" s="2000" t="s">
        <v>1365</v>
      </c>
      <c r="S794" s="264" t="s">
        <v>3584</v>
      </c>
      <c r="T794" s="1051">
        <f>ScriptInput!E1323</f>
        <v>0</v>
      </c>
      <c r="U794" s="152">
        <f>T794*(COUNTIF(DTTTWEE,'Tax Calculation'!S794)*0.5+0.5)</f>
        <v>0</v>
      </c>
      <c r="V794" s="2000" t="s">
        <v>1365</v>
      </c>
      <c r="W794" s="264" t="s">
        <v>3585</v>
      </c>
      <c r="X794" s="1051">
        <f>ScriptInput!E1395</f>
        <v>0</v>
      </c>
      <c r="Y794" s="152">
        <f>X794*(COUNTIF(DTTTWEE,'Tax Calculation'!W794)*0.5+0.5)</f>
        <v>0</v>
      </c>
      <c r="Z794" s="2531"/>
      <c r="AA794" s="2531"/>
    </row>
    <row r="795" spans="1:27">
      <c r="A795" s="15"/>
      <c r="B795" s="349" t="s">
        <v>3619</v>
      </c>
      <c r="C795" s="264" t="s">
        <v>3583</v>
      </c>
      <c r="D795" s="1051">
        <f>ScriptInput!E1036</f>
        <v>0</v>
      </c>
      <c r="E795" s="1119">
        <f>D795*(COUNTIF(DTTTWEE,'Tax Calculation'!C795)*0.5+0.5)</f>
        <v>0</v>
      </c>
      <c r="F795" s="349" t="s">
        <v>3619</v>
      </c>
      <c r="G795" s="264" t="s">
        <v>3584</v>
      </c>
      <c r="H795" s="1051">
        <f>ScriptInput!E1108</f>
        <v>0</v>
      </c>
      <c r="I795" s="1119">
        <f>H795*(COUNTIF(DTTTWEE,'Tax Calculation'!G795)*0.5+0.5)</f>
        <v>0</v>
      </c>
      <c r="J795" s="349" t="s">
        <v>3619</v>
      </c>
      <c r="K795" s="264" t="s">
        <v>3585</v>
      </c>
      <c r="L795" s="1051">
        <f>ScriptInput!E1180</f>
        <v>0</v>
      </c>
      <c r="M795" s="1119">
        <f>L795*(COUNTIF(DTTTWEE,'Tax Calculation'!K795)*0.5+0.5)+I795+E795</f>
        <v>0</v>
      </c>
      <c r="N795" s="1978" t="s">
        <v>1366</v>
      </c>
      <c r="O795" s="264" t="s">
        <v>3583</v>
      </c>
      <c r="P795" s="1051">
        <f>ScriptInput!E1252</f>
        <v>0</v>
      </c>
      <c r="Q795" s="152">
        <f>P795*(COUNTIF(DTTTWEE,'Tax Calculation'!O795)*0.5+0.5)+U795+Y795</f>
        <v>0</v>
      </c>
      <c r="R795" s="349" t="s">
        <v>1366</v>
      </c>
      <c r="S795" s="264" t="s">
        <v>3584</v>
      </c>
      <c r="T795" s="1051">
        <f>ScriptInput!E1324</f>
        <v>0</v>
      </c>
      <c r="U795" s="152">
        <f>T795*(COUNTIF(DTTTWEE,'Tax Calculation'!S795)*0.5+0.5)</f>
        <v>0</v>
      </c>
      <c r="V795" s="349" t="s">
        <v>1366</v>
      </c>
      <c r="W795" s="264" t="s">
        <v>3585</v>
      </c>
      <c r="X795" s="1051">
        <f>ScriptInput!E1396</f>
        <v>0</v>
      </c>
      <c r="Y795" s="152">
        <f>X795*(COUNTIF(DTTTWEE,'Tax Calculation'!W795)*0.5+0.5)</f>
        <v>0</v>
      </c>
      <c r="Z795" s="2531"/>
      <c r="AA795" s="2531"/>
    </row>
    <row r="796" spans="1:27">
      <c r="A796" s="15"/>
      <c r="B796" s="349" t="s">
        <v>3620</v>
      </c>
      <c r="C796" s="264" t="s">
        <v>3583</v>
      </c>
      <c r="D796" s="1051">
        <f>ScriptInput!E1037</f>
        <v>0</v>
      </c>
      <c r="E796" s="1119">
        <f>D796*(COUNTIF(DTTTWEE,'Tax Calculation'!C796)*0.5+0.5)</f>
        <v>0</v>
      </c>
      <c r="F796" s="349" t="s">
        <v>3620</v>
      </c>
      <c r="G796" s="264" t="s">
        <v>3584</v>
      </c>
      <c r="H796" s="1051">
        <f>ScriptInput!E1109</f>
        <v>0</v>
      </c>
      <c r="I796" s="1119">
        <f>H796*(COUNTIF(DTTTWEE,'Tax Calculation'!G796)*0.5+0.5)</f>
        <v>0</v>
      </c>
      <c r="J796" s="349" t="s">
        <v>3620</v>
      </c>
      <c r="K796" s="264" t="s">
        <v>3585</v>
      </c>
      <c r="L796" s="1051">
        <f>ScriptInput!E1181</f>
        <v>0</v>
      </c>
      <c r="M796" s="1119">
        <f>L796*(COUNTIF(DTTTWEE,'Tax Calculation'!K796)*0.5+0.5)+I796+E796</f>
        <v>0</v>
      </c>
      <c r="N796" s="1978" t="s">
        <v>1367</v>
      </c>
      <c r="O796" s="264" t="s">
        <v>3583</v>
      </c>
      <c r="P796" s="1051">
        <f>ScriptInput!E1253</f>
        <v>0</v>
      </c>
      <c r="Q796" s="152">
        <f>P796*(COUNTIF(DTTTWEE,'Tax Calculation'!O796)*0.5+0.5)+U796+Y796</f>
        <v>0</v>
      </c>
      <c r="R796" s="349" t="s">
        <v>1367</v>
      </c>
      <c r="S796" s="264" t="s">
        <v>3584</v>
      </c>
      <c r="T796" s="1051">
        <f>ScriptInput!E1325</f>
        <v>0</v>
      </c>
      <c r="U796" s="152">
        <f>T796*(COUNTIF(DTTTWEE,'Tax Calculation'!S796)*0.5+0.5)</f>
        <v>0</v>
      </c>
      <c r="V796" s="349" t="s">
        <v>1367</v>
      </c>
      <c r="W796" s="264" t="s">
        <v>3585</v>
      </c>
      <c r="X796" s="1051">
        <f>ScriptInput!E1397</f>
        <v>0</v>
      </c>
      <c r="Y796" s="152">
        <f>X796*(COUNTIF(DTTTWEE,'Tax Calculation'!W796)*0.5+0.5)</f>
        <v>0</v>
      </c>
      <c r="Z796" s="2531"/>
      <c r="AA796" s="2531"/>
    </row>
    <row r="797" spans="1:27">
      <c r="A797" s="15"/>
      <c r="B797" s="349" t="s">
        <v>3621</v>
      </c>
      <c r="C797" s="264" t="s">
        <v>3583</v>
      </c>
      <c r="D797" s="1051">
        <f>ScriptInput!E1038</f>
        <v>0</v>
      </c>
      <c r="E797" s="1119">
        <f>D797*(COUNTIF(DTTTWEE,'Tax Calculation'!C797)*0.5+0.5)</f>
        <v>0</v>
      </c>
      <c r="F797" s="349" t="s">
        <v>3621</v>
      </c>
      <c r="G797" s="264" t="s">
        <v>3584</v>
      </c>
      <c r="H797" s="1051">
        <f>ScriptInput!E1110</f>
        <v>0</v>
      </c>
      <c r="I797" s="1119">
        <f>H797*(COUNTIF(DTTTWEE,'Tax Calculation'!G797)*0.5+0.5)</f>
        <v>0</v>
      </c>
      <c r="J797" s="349" t="s">
        <v>3621</v>
      </c>
      <c r="K797" s="264" t="s">
        <v>3585</v>
      </c>
      <c r="L797" s="1051">
        <f>ScriptInput!E1182</f>
        <v>0</v>
      </c>
      <c r="M797" s="1119">
        <f>L797*(COUNTIF(DTTTWEE,'Tax Calculation'!K797)*0.5+0.5)+I797+E797</f>
        <v>0</v>
      </c>
      <c r="N797" s="1978" t="s">
        <v>1368</v>
      </c>
      <c r="O797" s="264" t="s">
        <v>3583</v>
      </c>
      <c r="P797" s="1051">
        <f>ScriptInput!E1254</f>
        <v>0</v>
      </c>
      <c r="Q797" s="152">
        <f>P797*(COUNTIF(DTTTWEE,'Tax Calculation'!O797)*0.5+0.5)+U797+Y797</f>
        <v>0</v>
      </c>
      <c r="R797" s="349" t="s">
        <v>1368</v>
      </c>
      <c r="S797" s="264" t="s">
        <v>3584</v>
      </c>
      <c r="T797" s="1051">
        <f>ScriptInput!E1326</f>
        <v>0</v>
      </c>
      <c r="U797" s="152">
        <f>T797*(COUNTIF(DTTTWEE,'Tax Calculation'!S797)*0.5+0.5)</f>
        <v>0</v>
      </c>
      <c r="V797" s="349" t="s">
        <v>1368</v>
      </c>
      <c r="W797" s="264" t="s">
        <v>3585</v>
      </c>
      <c r="X797" s="1051">
        <f>ScriptInput!E1398</f>
        <v>0</v>
      </c>
      <c r="Y797" s="152">
        <f>X797*(COUNTIF(DTTTWEE,'Tax Calculation'!W797)*0.5+0.5)</f>
        <v>0</v>
      </c>
      <c r="Z797" s="2531"/>
      <c r="AA797" s="2531"/>
    </row>
    <row r="798" spans="1:27">
      <c r="A798" s="15"/>
      <c r="B798" s="349" t="s">
        <v>3622</v>
      </c>
      <c r="C798" s="264" t="s">
        <v>3583</v>
      </c>
      <c r="D798" s="1051">
        <f>ScriptInput!E1039</f>
        <v>0</v>
      </c>
      <c r="E798" s="1119">
        <f>D798*(COUNTIF(DTTTWEE,'Tax Calculation'!C798)*0.5+0.5)</f>
        <v>0</v>
      </c>
      <c r="F798" s="349" t="s">
        <v>3622</v>
      </c>
      <c r="G798" s="264" t="s">
        <v>3584</v>
      </c>
      <c r="H798" s="1051">
        <f>ScriptInput!E1111</f>
        <v>0</v>
      </c>
      <c r="I798" s="1119">
        <f>H798*(COUNTIF(DTTTWEE,'Tax Calculation'!G798)*0.5+0.5)</f>
        <v>0</v>
      </c>
      <c r="J798" s="349" t="s">
        <v>3622</v>
      </c>
      <c r="K798" s="264" t="s">
        <v>3585</v>
      </c>
      <c r="L798" s="1051">
        <f>ScriptInput!E1183</f>
        <v>0</v>
      </c>
      <c r="M798" s="1119">
        <f>L798*(COUNTIF(DTTTWEE,'Tax Calculation'!K798)*0.5+0.5)+I798+E798</f>
        <v>0</v>
      </c>
      <c r="N798" s="1978" t="s">
        <v>1369</v>
      </c>
      <c r="O798" s="264" t="s">
        <v>3583</v>
      </c>
      <c r="P798" s="1051">
        <f>ScriptInput!E1255</f>
        <v>0</v>
      </c>
      <c r="Q798" s="152">
        <f>P798*(COUNTIF(DTTTWEE,'Tax Calculation'!O798)*0.5+0.5)+U798+Y798</f>
        <v>0</v>
      </c>
      <c r="R798" s="349" t="s">
        <v>1369</v>
      </c>
      <c r="S798" s="264" t="s">
        <v>3584</v>
      </c>
      <c r="T798" s="1051">
        <f>ScriptInput!E1327</f>
        <v>0</v>
      </c>
      <c r="U798" s="152">
        <f>T798*(COUNTIF(DTTTWEE,'Tax Calculation'!S798)*0.5+0.5)</f>
        <v>0</v>
      </c>
      <c r="V798" s="349" t="s">
        <v>1369</v>
      </c>
      <c r="W798" s="264" t="s">
        <v>3585</v>
      </c>
      <c r="X798" s="1051">
        <f>ScriptInput!E1399</f>
        <v>0</v>
      </c>
      <c r="Y798" s="152">
        <f>X798*(COUNTIF(DTTTWEE,'Tax Calculation'!W798)*0.5+0.5)</f>
        <v>0</v>
      </c>
      <c r="Z798" s="2531"/>
      <c r="AA798" s="2531"/>
    </row>
    <row r="799" spans="1:27">
      <c r="A799" s="15"/>
      <c r="B799" s="349" t="s">
        <v>3623</v>
      </c>
      <c r="C799" s="264" t="s">
        <v>3583</v>
      </c>
      <c r="D799" s="1051">
        <f>ScriptInput!E1040</f>
        <v>0</v>
      </c>
      <c r="E799" s="1119">
        <f>D799*(COUNTIF(DTTTWEE,'Tax Calculation'!C799)*0.5+0.5)</f>
        <v>0</v>
      </c>
      <c r="F799" s="349" t="s">
        <v>3623</v>
      </c>
      <c r="G799" s="264" t="s">
        <v>3584</v>
      </c>
      <c r="H799" s="1051">
        <f>ScriptInput!E1112</f>
        <v>0</v>
      </c>
      <c r="I799" s="1119">
        <f>H799*(COUNTIF(DTTTWEE,'Tax Calculation'!G799)*0.5+0.5)</f>
        <v>0</v>
      </c>
      <c r="J799" s="349" t="s">
        <v>3623</v>
      </c>
      <c r="K799" s="264" t="s">
        <v>3585</v>
      </c>
      <c r="L799" s="1051">
        <f>ScriptInput!E1184</f>
        <v>0</v>
      </c>
      <c r="M799" s="1119">
        <f>L799*(COUNTIF(DTTTWEE,'Tax Calculation'!K799)*0.5+0.5)+I799+E799</f>
        <v>0</v>
      </c>
      <c r="N799" s="1978" t="s">
        <v>1370</v>
      </c>
      <c r="O799" s="264" t="s">
        <v>3583</v>
      </c>
      <c r="P799" s="1051">
        <f>ScriptInput!E1256</f>
        <v>0</v>
      </c>
      <c r="Q799" s="152">
        <f>P799*(COUNTIF(DTTTWEE,'Tax Calculation'!O799)*0.5+0.5)+U799+Y799</f>
        <v>0</v>
      </c>
      <c r="R799" s="1978" t="s">
        <v>1370</v>
      </c>
      <c r="S799" s="264" t="s">
        <v>3584</v>
      </c>
      <c r="T799" s="1051">
        <f>ScriptInput!E1328</f>
        <v>0</v>
      </c>
      <c r="U799" s="152">
        <f>T799*(COUNTIF(DTTTWEE,'Tax Calculation'!S799)*0.5+0.5)</f>
        <v>0</v>
      </c>
      <c r="V799" s="1978" t="s">
        <v>1370</v>
      </c>
      <c r="W799" s="264" t="s">
        <v>3585</v>
      </c>
      <c r="X799" s="1051">
        <f>ScriptInput!E1400</f>
        <v>0</v>
      </c>
      <c r="Y799" s="152">
        <f>X799*(COUNTIF(DTTTWEE,'Tax Calculation'!W799)*0.5+0.5)</f>
        <v>0</v>
      </c>
      <c r="Z799" s="2531"/>
      <c r="AA799" s="2531"/>
    </row>
    <row r="800" spans="1:27">
      <c r="A800" s="15"/>
      <c r="B800" s="2000" t="s">
        <v>3624</v>
      </c>
      <c r="C800" s="264" t="s">
        <v>3583</v>
      </c>
      <c r="D800" s="1051">
        <f>ScriptInput!E1041</f>
        <v>0</v>
      </c>
      <c r="E800" s="1119">
        <f>D800*(COUNTIF(DTTTWEE,'Tax Calculation'!C800)*0.5+0.5)</f>
        <v>0</v>
      </c>
      <c r="F800" s="2000" t="s">
        <v>3624</v>
      </c>
      <c r="G800" s="264" t="s">
        <v>3584</v>
      </c>
      <c r="H800" s="1051">
        <f>ScriptInput!E1113</f>
        <v>0</v>
      </c>
      <c r="I800" s="1119">
        <f>H800*(COUNTIF(DTTTWEE,'Tax Calculation'!G800)*0.5+0.5)</f>
        <v>0</v>
      </c>
      <c r="J800" s="2000" t="s">
        <v>3624</v>
      </c>
      <c r="K800" s="264" t="s">
        <v>3585</v>
      </c>
      <c r="L800" s="1051">
        <f>ScriptInput!E1185</f>
        <v>0</v>
      </c>
      <c r="M800" s="1119">
        <f>L800*(COUNTIF(DTTTWEE,'Tax Calculation'!K800)*0.5+0.5)+I800+E800</f>
        <v>0</v>
      </c>
      <c r="N800" s="2003" t="s">
        <v>1371</v>
      </c>
      <c r="O800" s="264" t="s">
        <v>3583</v>
      </c>
      <c r="P800" s="1051">
        <f>ScriptInput!E1257</f>
        <v>0</v>
      </c>
      <c r="Q800" s="152">
        <f>P800*(COUNTIF(DTTTWEE,'Tax Calculation'!O800)*0.5+0.5)+U800+Y800</f>
        <v>0</v>
      </c>
      <c r="R800" s="2003" t="s">
        <v>1371</v>
      </c>
      <c r="S800" s="264" t="s">
        <v>3584</v>
      </c>
      <c r="T800" s="1051">
        <f>ScriptInput!E1329</f>
        <v>0</v>
      </c>
      <c r="U800" s="152">
        <f>T800*(COUNTIF(DTTTWEE,'Tax Calculation'!S800)*0.5+0.5)</f>
        <v>0</v>
      </c>
      <c r="V800" s="2003" t="s">
        <v>1371</v>
      </c>
      <c r="W800" s="264" t="s">
        <v>3585</v>
      </c>
      <c r="X800" s="1051">
        <f>ScriptInput!E1401</f>
        <v>0</v>
      </c>
      <c r="Y800" s="152">
        <f>X800*(COUNTIF(DTTTWEE,'Tax Calculation'!W800)*0.5+0.5)</f>
        <v>0</v>
      </c>
      <c r="Z800" s="2531"/>
      <c r="AA800" s="2531"/>
    </row>
    <row r="801" spans="1:27">
      <c r="A801" s="15"/>
      <c r="B801" s="2000" t="s">
        <v>3625</v>
      </c>
      <c r="C801" s="264" t="s">
        <v>3583</v>
      </c>
      <c r="D801" s="1051">
        <f>ScriptInput!E1042</f>
        <v>0</v>
      </c>
      <c r="E801" s="1119">
        <f>D801*(COUNTIF(DTTTWEE,'Tax Calculation'!C801)*0.5+0.5)</f>
        <v>0</v>
      </c>
      <c r="F801" s="2000" t="s">
        <v>3625</v>
      </c>
      <c r="G801" s="264" t="s">
        <v>3584</v>
      </c>
      <c r="H801" s="1051">
        <f>ScriptInput!E1114</f>
        <v>0</v>
      </c>
      <c r="I801" s="1119">
        <f>H801*(COUNTIF(DTTTWEE,'Tax Calculation'!G801)*0.5+0.5)</f>
        <v>0</v>
      </c>
      <c r="J801" s="2000" t="s">
        <v>3625</v>
      </c>
      <c r="K801" s="264" t="s">
        <v>3585</v>
      </c>
      <c r="L801" s="1051">
        <f>ScriptInput!E1186</f>
        <v>0</v>
      </c>
      <c r="M801" s="1119">
        <f>L801*(COUNTIF(DTTTWEE,'Tax Calculation'!K801)*0.5+0.5)+I801+E801</f>
        <v>0</v>
      </c>
      <c r="N801" s="2003" t="s">
        <v>1372</v>
      </c>
      <c r="O801" s="264" t="s">
        <v>3583</v>
      </c>
      <c r="P801" s="1051">
        <f>ScriptInput!E1258</f>
        <v>0</v>
      </c>
      <c r="Q801" s="152">
        <f>P801*(COUNTIF(DTTTWEE,'Tax Calculation'!O801)*0.5+0.5)+U801+Y801</f>
        <v>0</v>
      </c>
      <c r="R801" s="2003" t="s">
        <v>1372</v>
      </c>
      <c r="S801" s="264" t="s">
        <v>3584</v>
      </c>
      <c r="T801" s="1051">
        <f>ScriptInput!E1330</f>
        <v>0</v>
      </c>
      <c r="U801" s="152">
        <f>T801*(COUNTIF(DTTTWEE,'Tax Calculation'!S801)*0.5+0.5)</f>
        <v>0</v>
      </c>
      <c r="V801" s="2003" t="s">
        <v>1372</v>
      </c>
      <c r="W801" s="264" t="s">
        <v>3585</v>
      </c>
      <c r="X801" s="1051">
        <f>ScriptInput!E1402</f>
        <v>0</v>
      </c>
      <c r="Y801" s="152">
        <f>X801*(COUNTIF(DTTTWEE,'Tax Calculation'!W801)*0.5+0.5)</f>
        <v>0</v>
      </c>
      <c r="Z801" s="2531"/>
      <c r="AA801" s="2531"/>
    </row>
    <row r="802" spans="1:27">
      <c r="A802" s="15"/>
      <c r="B802" s="349" t="s">
        <v>3626</v>
      </c>
      <c r="C802" s="264" t="s">
        <v>3583</v>
      </c>
      <c r="D802" s="1051">
        <f>ScriptInput!E1043</f>
        <v>0</v>
      </c>
      <c r="E802" s="1119">
        <f>D802*(COUNTIF(DTTTWEE,'Tax Calculation'!C802)*0.5+0.5)</f>
        <v>0</v>
      </c>
      <c r="F802" s="349" t="s">
        <v>3626</v>
      </c>
      <c r="G802" s="264" t="s">
        <v>3584</v>
      </c>
      <c r="H802" s="1051">
        <f>ScriptInput!E1115</f>
        <v>0</v>
      </c>
      <c r="I802" s="1119">
        <f>H802*(COUNTIF(DTTTWEE,'Tax Calculation'!G802)*0.5+0.5)</f>
        <v>0</v>
      </c>
      <c r="J802" s="349" t="s">
        <v>3626</v>
      </c>
      <c r="K802" s="264" t="s">
        <v>3585</v>
      </c>
      <c r="L802" s="1051">
        <f>ScriptInput!E1187</f>
        <v>0</v>
      </c>
      <c r="M802" s="1119">
        <f>L802*(COUNTIF(DTTTWEE,'Tax Calculation'!K802)*0.5+0.5)+I802+E802</f>
        <v>0</v>
      </c>
      <c r="N802" s="1978" t="s">
        <v>1373</v>
      </c>
      <c r="O802" s="264" t="s">
        <v>3583</v>
      </c>
      <c r="P802" s="1051">
        <f>ScriptInput!E1259</f>
        <v>0</v>
      </c>
      <c r="Q802" s="152">
        <f>P802*(COUNTIF(DTTTWEE,'Tax Calculation'!O802)*0.5+0.5)+U802+Y802</f>
        <v>0</v>
      </c>
      <c r="R802" s="1978" t="s">
        <v>1373</v>
      </c>
      <c r="S802" s="264" t="s">
        <v>3584</v>
      </c>
      <c r="T802" s="1051">
        <f>ScriptInput!E1331</f>
        <v>0</v>
      </c>
      <c r="U802" s="152">
        <f>T802*(COUNTIF(DTTTWEE,'Tax Calculation'!S802)*0.5+0.5)</f>
        <v>0</v>
      </c>
      <c r="V802" s="1978" t="s">
        <v>1373</v>
      </c>
      <c r="W802" s="264" t="s">
        <v>3585</v>
      </c>
      <c r="X802" s="1051">
        <f>ScriptInput!E1403</f>
        <v>0</v>
      </c>
      <c r="Y802" s="152">
        <f>X802*(COUNTIF(DTTTWEE,'Tax Calculation'!W802)*0.5+0.5)</f>
        <v>0</v>
      </c>
      <c r="Z802" s="2531"/>
      <c r="AA802" s="2531"/>
    </row>
    <row r="803" spans="1:27">
      <c r="A803" s="15"/>
      <c r="B803" s="349" t="s">
        <v>3627</v>
      </c>
      <c r="C803" s="264" t="s">
        <v>3583</v>
      </c>
      <c r="D803" s="1051">
        <f>ScriptInput!E1044</f>
        <v>0</v>
      </c>
      <c r="E803" s="1119">
        <f>D803*(COUNTIF(DTTTWEE,'Tax Calculation'!C803)*0.5+0.5)</f>
        <v>0</v>
      </c>
      <c r="F803" s="349" t="s">
        <v>3627</v>
      </c>
      <c r="G803" s="264" t="s">
        <v>3584</v>
      </c>
      <c r="H803" s="1051">
        <f>ScriptInput!E1116</f>
        <v>0</v>
      </c>
      <c r="I803" s="1119">
        <f>H803*(COUNTIF(DTTTWEE,'Tax Calculation'!G803)*0.5+0.5)</f>
        <v>0</v>
      </c>
      <c r="J803" s="349" t="s">
        <v>3627</v>
      </c>
      <c r="K803" s="264" t="s">
        <v>3585</v>
      </c>
      <c r="L803" s="1051">
        <f>ScriptInput!E1188</f>
        <v>0</v>
      </c>
      <c r="M803" s="1119">
        <f>L803*(COUNTIF(DTTTWEE,'Tax Calculation'!K803)*0.5+0.5)+I803+E803</f>
        <v>0</v>
      </c>
      <c r="N803" s="1978" t="s">
        <v>1374</v>
      </c>
      <c r="O803" s="264" t="s">
        <v>3583</v>
      </c>
      <c r="P803" s="1051">
        <f>ScriptInput!E1260</f>
        <v>0</v>
      </c>
      <c r="Q803" s="152">
        <f>P803*(COUNTIF(DTTTWEE,'Tax Calculation'!O803)*0.5+0.5)+U803+Y803</f>
        <v>0</v>
      </c>
      <c r="R803" s="1978" t="s">
        <v>1374</v>
      </c>
      <c r="S803" s="264" t="s">
        <v>3584</v>
      </c>
      <c r="T803" s="1051">
        <f>ScriptInput!E1332</f>
        <v>0</v>
      </c>
      <c r="U803" s="152">
        <f>T803*(COUNTIF(DTTTWEE,'Tax Calculation'!S803)*0.5+0.5)</f>
        <v>0</v>
      </c>
      <c r="V803" s="1978" t="s">
        <v>1374</v>
      </c>
      <c r="W803" s="264" t="s">
        <v>3585</v>
      </c>
      <c r="X803" s="1051">
        <f>ScriptInput!E1404</f>
        <v>0</v>
      </c>
      <c r="Y803" s="152">
        <f>X803*(COUNTIF(DTTTWEE,'Tax Calculation'!W803)*0.5+0.5)</f>
        <v>0</v>
      </c>
      <c r="Z803" s="2531"/>
      <c r="AA803" s="2531"/>
    </row>
    <row r="804" spans="1:27">
      <c r="A804" s="15"/>
      <c r="B804" s="349" t="s">
        <v>3628</v>
      </c>
      <c r="C804" s="264" t="s">
        <v>3583</v>
      </c>
      <c r="D804" s="1051">
        <f>ScriptInput!E1045</f>
        <v>0</v>
      </c>
      <c r="E804" s="1119">
        <f>D804*(COUNTIF(DTTTWEE,'Tax Calculation'!C804)*0.5+0.5)</f>
        <v>0</v>
      </c>
      <c r="F804" s="349" t="s">
        <v>3628</v>
      </c>
      <c r="G804" s="264" t="s">
        <v>3584</v>
      </c>
      <c r="H804" s="1051">
        <f>ScriptInput!E1117</f>
        <v>0</v>
      </c>
      <c r="I804" s="1119">
        <f>H804*(COUNTIF(DTTTWEE,'Tax Calculation'!G804)*0.5+0.5)</f>
        <v>0</v>
      </c>
      <c r="J804" s="349" t="s">
        <v>3628</v>
      </c>
      <c r="K804" s="264" t="s">
        <v>3585</v>
      </c>
      <c r="L804" s="1051">
        <f>ScriptInput!E1189</f>
        <v>0</v>
      </c>
      <c r="M804" s="1119">
        <f>L804*(COUNTIF(DTTTWEE,'Tax Calculation'!K804)*0.5+0.5)+I804+E804</f>
        <v>0</v>
      </c>
      <c r="N804" s="1978" t="s">
        <v>1375</v>
      </c>
      <c r="O804" s="264" t="s">
        <v>3583</v>
      </c>
      <c r="P804" s="1051">
        <f>ScriptInput!E1261</f>
        <v>0</v>
      </c>
      <c r="Q804" s="152">
        <f>P804*(COUNTIF(DTTTWEE,'Tax Calculation'!O804)*0.5+0.5)+U804+Y804</f>
        <v>0</v>
      </c>
      <c r="R804" s="1978" t="s">
        <v>1375</v>
      </c>
      <c r="S804" s="264" t="s">
        <v>3584</v>
      </c>
      <c r="T804" s="1051">
        <f>ScriptInput!E1333</f>
        <v>0</v>
      </c>
      <c r="U804" s="152">
        <f>T804*(COUNTIF(DTTTWEE,'Tax Calculation'!S804)*0.5+0.5)</f>
        <v>0</v>
      </c>
      <c r="V804" s="1978" t="s">
        <v>1375</v>
      </c>
      <c r="W804" s="264" t="s">
        <v>3585</v>
      </c>
      <c r="X804" s="1051">
        <f>ScriptInput!E1405</f>
        <v>0</v>
      </c>
      <c r="Y804" s="152">
        <f>X804*(COUNTIF(DTTTWEE,'Tax Calculation'!W804)*0.5+0.5)</f>
        <v>0</v>
      </c>
      <c r="Z804" s="2531"/>
      <c r="AA804" s="2531"/>
    </row>
    <row r="805" spans="1:27">
      <c r="A805" s="15"/>
      <c r="B805" s="349" t="s">
        <v>3629</v>
      </c>
      <c r="C805" s="264" t="s">
        <v>3583</v>
      </c>
      <c r="D805" s="1051">
        <f>ScriptInput!E1046</f>
        <v>0</v>
      </c>
      <c r="E805" s="1119">
        <f>D805*(COUNTIF(DTTTWEE,'Tax Calculation'!C805)*0.5+0.5)</f>
        <v>0</v>
      </c>
      <c r="F805" s="349" t="s">
        <v>3629</v>
      </c>
      <c r="G805" s="264" t="s">
        <v>3584</v>
      </c>
      <c r="H805" s="1051">
        <f>ScriptInput!E1118</f>
        <v>0</v>
      </c>
      <c r="I805" s="1119">
        <f>H805*(COUNTIF(DTTTWEE,'Tax Calculation'!G805)*0.5+0.5)</f>
        <v>0</v>
      </c>
      <c r="J805" s="349" t="s">
        <v>3629</v>
      </c>
      <c r="K805" s="264" t="s">
        <v>3585</v>
      </c>
      <c r="L805" s="1051">
        <f>ScriptInput!E1190</f>
        <v>0</v>
      </c>
      <c r="M805" s="1119">
        <f>L805*(COUNTIF(DTTTWEE,'Tax Calculation'!K805)*0.5+0.5)+I805+E805</f>
        <v>0</v>
      </c>
      <c r="N805" s="1978" t="s">
        <v>1376</v>
      </c>
      <c r="O805" s="264" t="s">
        <v>3583</v>
      </c>
      <c r="P805" s="1051">
        <f>ScriptInput!E1262</f>
        <v>0</v>
      </c>
      <c r="Q805" s="152">
        <f>P805*(COUNTIF(DTTTWEE,'Tax Calculation'!O805)*0.5+0.5)+U805+Y805</f>
        <v>0</v>
      </c>
      <c r="R805" s="349" t="s">
        <v>1376</v>
      </c>
      <c r="S805" s="264" t="s">
        <v>3584</v>
      </c>
      <c r="T805" s="1051">
        <f>ScriptInput!E1334</f>
        <v>0</v>
      </c>
      <c r="U805" s="152">
        <f>T805*(COUNTIF(DTTTWEE,'Tax Calculation'!S805)*0.5+0.5)</f>
        <v>0</v>
      </c>
      <c r="V805" s="349" t="s">
        <v>1376</v>
      </c>
      <c r="W805" s="264" t="s">
        <v>3585</v>
      </c>
      <c r="X805" s="1051">
        <f>ScriptInput!E1406</f>
        <v>0</v>
      </c>
      <c r="Y805" s="152">
        <f>X805*(COUNTIF(DTTTWEE,'Tax Calculation'!W805)*0.5+0.5)</f>
        <v>0</v>
      </c>
      <c r="Z805" s="2531"/>
      <c r="AA805" s="2531"/>
    </row>
    <row r="806" spans="1:27">
      <c r="A806" s="15"/>
      <c r="B806" s="2000" t="s">
        <v>3630</v>
      </c>
      <c r="C806" s="264" t="s">
        <v>3583</v>
      </c>
      <c r="D806" s="1051">
        <f>ScriptInput!E1047</f>
        <v>0</v>
      </c>
      <c r="E806" s="1119">
        <f>D806*(COUNTIF(DTTTWEE,'Tax Calculation'!C806)*0.5+0.5)</f>
        <v>0</v>
      </c>
      <c r="F806" s="2000" t="s">
        <v>3630</v>
      </c>
      <c r="G806" s="264" t="s">
        <v>3584</v>
      </c>
      <c r="H806" s="1051">
        <f>ScriptInput!E1119</f>
        <v>0</v>
      </c>
      <c r="I806" s="1119">
        <f>H806*(COUNTIF(DTTTWEE,'Tax Calculation'!G806)*0.5+0.5)</f>
        <v>0</v>
      </c>
      <c r="J806" s="2000" t="s">
        <v>3630</v>
      </c>
      <c r="K806" s="264" t="s">
        <v>3585</v>
      </c>
      <c r="L806" s="1051">
        <f>ScriptInput!E1191</f>
        <v>0</v>
      </c>
      <c r="M806" s="1119">
        <f>L806*(COUNTIF(DTTTWEE,'Tax Calculation'!K806)*0.5+0.5)+I806+E806</f>
        <v>0</v>
      </c>
      <c r="N806" s="2003" t="s">
        <v>1377</v>
      </c>
      <c r="O806" s="264" t="s">
        <v>3583</v>
      </c>
      <c r="P806" s="1051">
        <f>ScriptInput!E1263</f>
        <v>0</v>
      </c>
      <c r="Q806" s="152">
        <f>P806*(COUNTIF(DTTTWEE,'Tax Calculation'!O806)*0.5+0.5)+U806+Y806</f>
        <v>0</v>
      </c>
      <c r="R806" s="2000" t="s">
        <v>1377</v>
      </c>
      <c r="S806" s="264" t="s">
        <v>3584</v>
      </c>
      <c r="T806" s="1051">
        <f>ScriptInput!E1335</f>
        <v>0</v>
      </c>
      <c r="U806" s="152">
        <f>T806*(COUNTIF(DTTTWEE,'Tax Calculation'!S806)*0.5+0.5)</f>
        <v>0</v>
      </c>
      <c r="V806" s="2000" t="s">
        <v>1377</v>
      </c>
      <c r="W806" s="264" t="s">
        <v>3585</v>
      </c>
      <c r="X806" s="1051">
        <f>ScriptInput!E1407</f>
        <v>0</v>
      </c>
      <c r="Y806" s="152">
        <f>X806*(COUNTIF(DTTTWEE,'Tax Calculation'!W806)*0.5+0.5)</f>
        <v>0</v>
      </c>
      <c r="Z806" s="2531"/>
      <c r="AA806" s="2531"/>
    </row>
    <row r="807" spans="1:27">
      <c r="A807" s="15"/>
      <c r="B807" s="349" t="s">
        <v>3631</v>
      </c>
      <c r="C807" s="264" t="s">
        <v>3583</v>
      </c>
      <c r="D807" s="1051">
        <f>ScriptInput!E1048</f>
        <v>0</v>
      </c>
      <c r="E807" s="1119">
        <f>D807*(COUNTIF(DTTTWEE,'Tax Calculation'!C807)*0.5+0.5)</f>
        <v>0</v>
      </c>
      <c r="F807" s="349" t="s">
        <v>3631</v>
      </c>
      <c r="G807" s="264" t="s">
        <v>3584</v>
      </c>
      <c r="H807" s="1051">
        <f>ScriptInput!E1120</f>
        <v>0</v>
      </c>
      <c r="I807" s="1119">
        <f>H807*(COUNTIF(DTTTWEE,'Tax Calculation'!G807)*0.5+0.5)</f>
        <v>0</v>
      </c>
      <c r="J807" s="349" t="s">
        <v>3631</v>
      </c>
      <c r="K807" s="264" t="s">
        <v>3585</v>
      </c>
      <c r="L807" s="1051">
        <f>ScriptInput!E1192</f>
        <v>0</v>
      </c>
      <c r="M807" s="1119">
        <f>L807*(COUNTIF(DTTTWEE,'Tax Calculation'!K807)*0.5+0.5)+I807+E807</f>
        <v>0</v>
      </c>
      <c r="N807" s="1978" t="s">
        <v>1378</v>
      </c>
      <c r="O807" s="264" t="s">
        <v>3583</v>
      </c>
      <c r="P807" s="1051">
        <f>ScriptInput!E1264</f>
        <v>0</v>
      </c>
      <c r="Q807" s="152">
        <f>P807*(COUNTIF(DTTTWEE,'Tax Calculation'!O807)*0.5+0.5)+U807+Y807</f>
        <v>0</v>
      </c>
      <c r="R807" s="349" t="s">
        <v>1378</v>
      </c>
      <c r="S807" s="264" t="s">
        <v>3584</v>
      </c>
      <c r="T807" s="1051">
        <f>ScriptInput!E1336</f>
        <v>0</v>
      </c>
      <c r="U807" s="152">
        <f>T807*(COUNTIF(DTTTWEE,'Tax Calculation'!S807)*0.5+0.5)</f>
        <v>0</v>
      </c>
      <c r="V807" s="349" t="s">
        <v>1378</v>
      </c>
      <c r="W807" s="264" t="s">
        <v>3585</v>
      </c>
      <c r="X807" s="1051">
        <f>ScriptInput!E1408</f>
        <v>0</v>
      </c>
      <c r="Y807" s="152">
        <f>X807*(COUNTIF(DTTTWEE,'Tax Calculation'!W807)*0.5+0.5)</f>
        <v>0</v>
      </c>
      <c r="Z807" s="2531"/>
      <c r="AA807" s="2531"/>
    </row>
    <row r="808" spans="1:27">
      <c r="A808" s="15"/>
      <c r="B808" s="349" t="s">
        <v>3632</v>
      </c>
      <c r="C808" s="264" t="s">
        <v>3583</v>
      </c>
      <c r="D808" s="1051">
        <f>ScriptInput!E1049</f>
        <v>0</v>
      </c>
      <c r="E808" s="1119">
        <f>D808*(COUNTIF(DTTTWEE,'Tax Calculation'!C808)*0.5+0.5)</f>
        <v>0</v>
      </c>
      <c r="F808" s="349" t="s">
        <v>3632</v>
      </c>
      <c r="G808" s="264" t="s">
        <v>3584</v>
      </c>
      <c r="H808" s="1051">
        <f>ScriptInput!E1121</f>
        <v>0</v>
      </c>
      <c r="I808" s="1119">
        <f>H808*(COUNTIF(DTTTWEE,'Tax Calculation'!G808)*0.5+0.5)</f>
        <v>0</v>
      </c>
      <c r="J808" s="349" t="s">
        <v>3632</v>
      </c>
      <c r="K808" s="264" t="s">
        <v>3585</v>
      </c>
      <c r="L808" s="1051">
        <f>ScriptInput!E1193</f>
        <v>0</v>
      </c>
      <c r="M808" s="1119">
        <f>L808*(COUNTIF(DTTTWEE,'Tax Calculation'!K808)*0.5+0.5)+I808+E808</f>
        <v>0</v>
      </c>
      <c r="N808" s="1978" t="s">
        <v>1379</v>
      </c>
      <c r="O808" s="264" t="s">
        <v>3583</v>
      </c>
      <c r="P808" s="1051">
        <f>ScriptInput!E1265</f>
        <v>0</v>
      </c>
      <c r="Q808" s="152">
        <f>P808*(COUNTIF(DTTTWEE,'Tax Calculation'!O808)*0.5+0.5)+U808+Y808</f>
        <v>0</v>
      </c>
      <c r="R808" s="349" t="s">
        <v>1379</v>
      </c>
      <c r="S808" s="264" t="s">
        <v>3584</v>
      </c>
      <c r="T808" s="1051">
        <f>ScriptInput!E1337</f>
        <v>0</v>
      </c>
      <c r="U808" s="152">
        <f>T808*(COUNTIF(DTTTWEE,'Tax Calculation'!S808)*0.5+0.5)</f>
        <v>0</v>
      </c>
      <c r="V808" s="349" t="s">
        <v>1379</v>
      </c>
      <c r="W808" s="264" t="s">
        <v>3585</v>
      </c>
      <c r="X808" s="1051">
        <f>ScriptInput!E1409</f>
        <v>0</v>
      </c>
      <c r="Y808" s="152">
        <f>X808*(COUNTIF(DTTTWEE,'Tax Calculation'!W808)*0.5+0.5)</f>
        <v>0</v>
      </c>
      <c r="Z808" s="2531"/>
      <c r="AA808" s="2531"/>
    </row>
    <row r="809" spans="1:27">
      <c r="A809" s="15"/>
      <c r="B809" s="349" t="s">
        <v>3633</v>
      </c>
      <c r="C809" s="264" t="s">
        <v>3583</v>
      </c>
      <c r="D809" s="1051">
        <f>ScriptInput!E1050</f>
        <v>0</v>
      </c>
      <c r="E809" s="1119">
        <f>D809*(COUNTIF(DTTTWEE,'Tax Calculation'!C809)*0.5+0.5)</f>
        <v>0</v>
      </c>
      <c r="F809" s="349" t="s">
        <v>3633</v>
      </c>
      <c r="G809" s="264" t="s">
        <v>3584</v>
      </c>
      <c r="H809" s="1051">
        <f>ScriptInput!E1122</f>
        <v>0</v>
      </c>
      <c r="I809" s="1119">
        <f>H809*(COUNTIF(DTTTWEE,'Tax Calculation'!G809)*0.5+0.5)</f>
        <v>0</v>
      </c>
      <c r="J809" s="349" t="s">
        <v>3633</v>
      </c>
      <c r="K809" s="264" t="s">
        <v>3585</v>
      </c>
      <c r="L809" s="1051">
        <f>ScriptInput!E1194</f>
        <v>0</v>
      </c>
      <c r="M809" s="1119">
        <f>L809*(COUNTIF(DTTTWEE,'Tax Calculation'!K809)*0.5+0.5)+I809+E809</f>
        <v>0</v>
      </c>
      <c r="N809" s="1978" t="s">
        <v>1380</v>
      </c>
      <c r="O809" s="264" t="s">
        <v>3583</v>
      </c>
      <c r="P809" s="1051">
        <f>ScriptInput!E1266</f>
        <v>0</v>
      </c>
      <c r="Q809" s="152">
        <f>P809*(COUNTIF(DTTTWEE,'Tax Calculation'!O809)*0.5+0.5)+U809+Y809</f>
        <v>0</v>
      </c>
      <c r="R809" s="349" t="s">
        <v>1380</v>
      </c>
      <c r="S809" s="264" t="s">
        <v>3584</v>
      </c>
      <c r="T809" s="1051">
        <f>ScriptInput!E1338</f>
        <v>0</v>
      </c>
      <c r="U809" s="152">
        <f>T809*(COUNTIF(DTTTWEE,'Tax Calculation'!S809)*0.5+0.5)</f>
        <v>0</v>
      </c>
      <c r="V809" s="349" t="s">
        <v>1380</v>
      </c>
      <c r="W809" s="264" t="s">
        <v>3585</v>
      </c>
      <c r="X809" s="1051">
        <f>ScriptInput!E1410</f>
        <v>0</v>
      </c>
      <c r="Y809" s="152">
        <f>X809*(COUNTIF(DTTTWEE,'Tax Calculation'!W809)*0.5+0.5)</f>
        <v>0</v>
      </c>
      <c r="Z809" s="2531"/>
      <c r="AA809" s="2531"/>
    </row>
    <row r="810" spans="1:27">
      <c r="A810" s="15"/>
      <c r="B810" s="2000" t="s">
        <v>3634</v>
      </c>
      <c r="C810" s="264" t="s">
        <v>3583</v>
      </c>
      <c r="D810" s="1051">
        <f>ScriptInput!E1051</f>
        <v>0</v>
      </c>
      <c r="E810" s="1119">
        <f>D810*(COUNTIF(DTTTWEE,'Tax Calculation'!C810))</f>
        <v>0</v>
      </c>
      <c r="F810" s="2000" t="s">
        <v>3634</v>
      </c>
      <c r="G810" s="264" t="s">
        <v>3584</v>
      </c>
      <c r="H810" s="1051">
        <f>ScriptInput!E1123</f>
        <v>0</v>
      </c>
      <c r="I810" s="1119">
        <f>H810*(COUNTIF(DTTTWEE,'Tax Calculation'!G810))</f>
        <v>0</v>
      </c>
      <c r="J810" s="2000" t="s">
        <v>3634</v>
      </c>
      <c r="K810" s="264" t="s">
        <v>3585</v>
      </c>
      <c r="L810" s="1051">
        <f>ScriptInput!E1195</f>
        <v>0</v>
      </c>
      <c r="M810" s="1119">
        <f>L810*(COUNTIF(DTTTWEE,'Tax Calculation'!K810))+I810+E810</f>
        <v>0</v>
      </c>
      <c r="N810" s="2003" t="s">
        <v>1381</v>
      </c>
      <c r="O810" s="264" t="s">
        <v>3583</v>
      </c>
      <c r="P810" s="1051">
        <f>ScriptInput!E1267</f>
        <v>0</v>
      </c>
      <c r="Q810" s="152">
        <f>P810*(COUNTIF(DTTTWEE,'Tax Calculation'!O810))+U810+Y810</f>
        <v>0</v>
      </c>
      <c r="R810" s="2000" t="s">
        <v>1381</v>
      </c>
      <c r="S810" s="264" t="s">
        <v>3584</v>
      </c>
      <c r="T810" s="1051">
        <f>ScriptInput!E1339</f>
        <v>0</v>
      </c>
      <c r="U810" s="152">
        <f>T810*(COUNTIF(DTTTWEE,'Tax Calculation'!S810))</f>
        <v>0</v>
      </c>
      <c r="V810" s="2000" t="s">
        <v>1381</v>
      </c>
      <c r="W810" s="264" t="s">
        <v>3585</v>
      </c>
      <c r="X810" s="1051">
        <f>ScriptInput!E1411</f>
        <v>0</v>
      </c>
      <c r="Y810" s="152">
        <f>X810*(COUNTIF(DTTTWEE,'Tax Calculation'!W810))</f>
        <v>0</v>
      </c>
      <c r="Z810" s="2531"/>
      <c r="AA810" s="2531"/>
    </row>
    <row r="811" spans="1:27">
      <c r="A811" s="15"/>
      <c r="B811" s="2000" t="s">
        <v>3635</v>
      </c>
      <c r="C811" s="264" t="s">
        <v>3583</v>
      </c>
      <c r="D811" s="1051">
        <f>ScriptInput!E1052</f>
        <v>0</v>
      </c>
      <c r="E811" s="1119">
        <f>D811*(COUNTIF(DTTTWEE,'Tax Calculation'!C811))</f>
        <v>0</v>
      </c>
      <c r="F811" s="2000" t="s">
        <v>3635</v>
      </c>
      <c r="G811" s="264" t="s">
        <v>3584</v>
      </c>
      <c r="H811" s="1051">
        <f>ScriptInput!E1124</f>
        <v>0</v>
      </c>
      <c r="I811" s="1119">
        <f>H811*(COUNTIF(DTTTWEE,'Tax Calculation'!G811))</f>
        <v>0</v>
      </c>
      <c r="J811" s="2000" t="s">
        <v>3635</v>
      </c>
      <c r="K811" s="264" t="s">
        <v>3585</v>
      </c>
      <c r="L811" s="1051">
        <f>ScriptInput!E1196</f>
        <v>0</v>
      </c>
      <c r="M811" s="1119">
        <f>L811*(COUNTIF(DTTTWEE,'Tax Calculation'!K811))+I811+E811</f>
        <v>0</v>
      </c>
      <c r="N811" s="2003" t="s">
        <v>1382</v>
      </c>
      <c r="O811" s="264" t="s">
        <v>3583</v>
      </c>
      <c r="P811" s="1051">
        <f>ScriptInput!E1268</f>
        <v>0</v>
      </c>
      <c r="Q811" s="152">
        <f>P811*(COUNTIF(DTTTWEE,'Tax Calculation'!O811))+U811+Y811</f>
        <v>0</v>
      </c>
      <c r="R811" s="2000" t="s">
        <v>1382</v>
      </c>
      <c r="S811" s="264" t="s">
        <v>3584</v>
      </c>
      <c r="T811" s="1051">
        <f>ScriptInput!E1340</f>
        <v>0</v>
      </c>
      <c r="U811" s="152">
        <f>T811*(COUNTIF(DTTTWEE,'Tax Calculation'!S811))</f>
        <v>0</v>
      </c>
      <c r="V811" s="2000" t="s">
        <v>1382</v>
      </c>
      <c r="W811" s="264" t="s">
        <v>3585</v>
      </c>
      <c r="X811" s="1051">
        <f>ScriptInput!E1412</f>
        <v>0</v>
      </c>
      <c r="Y811" s="152">
        <f>X811*(COUNTIF(DTTTWEE,'Tax Calculation'!W811))</f>
        <v>0</v>
      </c>
      <c r="Z811" s="2531"/>
      <c r="AA811" s="2531"/>
    </row>
    <row r="812" spans="1:27">
      <c r="A812" s="15"/>
      <c r="B812" s="2000" t="s">
        <v>3636</v>
      </c>
      <c r="C812" s="264" t="s">
        <v>3583</v>
      </c>
      <c r="D812" s="1051">
        <f>ScriptInput!E1053</f>
        <v>0</v>
      </c>
      <c r="E812" s="1119">
        <f>D812*(COUNTIF(DTTTWEE,'Tax Calculation'!C812))</f>
        <v>0</v>
      </c>
      <c r="F812" s="2000" t="s">
        <v>3636</v>
      </c>
      <c r="G812" s="264" t="s">
        <v>3584</v>
      </c>
      <c r="H812" s="1051">
        <f>ScriptInput!E1125</f>
        <v>0</v>
      </c>
      <c r="I812" s="1119">
        <f>H812*(COUNTIF(DTTTWEE,'Tax Calculation'!G812))</f>
        <v>0</v>
      </c>
      <c r="J812" s="2000" t="s">
        <v>3636</v>
      </c>
      <c r="K812" s="264" t="s">
        <v>3585</v>
      </c>
      <c r="L812" s="1051">
        <f>ScriptInput!E1197</f>
        <v>0</v>
      </c>
      <c r="M812" s="1119">
        <f>L812*(COUNTIF(DTTTWEE,'Tax Calculation'!K812))+I812+E812</f>
        <v>0</v>
      </c>
      <c r="N812" s="2003" t="s">
        <v>1383</v>
      </c>
      <c r="O812" s="264" t="s">
        <v>3583</v>
      </c>
      <c r="P812" s="1051">
        <f>ScriptInput!E1269</f>
        <v>0</v>
      </c>
      <c r="Q812" s="152">
        <f>P812*(COUNTIF(DTTTWEE,'Tax Calculation'!O812))+U812+Y812</f>
        <v>0</v>
      </c>
      <c r="R812" s="2000" t="s">
        <v>1383</v>
      </c>
      <c r="S812" s="264" t="s">
        <v>3584</v>
      </c>
      <c r="T812" s="1051">
        <f>ScriptInput!E1341</f>
        <v>0</v>
      </c>
      <c r="U812" s="152">
        <f>T812*(COUNTIF(DTTTWEE,'Tax Calculation'!S812))</f>
        <v>0</v>
      </c>
      <c r="V812" s="2000" t="s">
        <v>1383</v>
      </c>
      <c r="W812" s="264" t="s">
        <v>3585</v>
      </c>
      <c r="X812" s="1051">
        <f>ScriptInput!E1413</f>
        <v>0</v>
      </c>
      <c r="Y812" s="152">
        <f>X812*(COUNTIF(DTTTWEE,'Tax Calculation'!W812))</f>
        <v>0</v>
      </c>
      <c r="Z812" s="2531"/>
      <c r="AA812" s="2531"/>
    </row>
    <row r="813" spans="1:27">
      <c r="A813" s="15"/>
      <c r="B813" s="349" t="s">
        <v>3637</v>
      </c>
      <c r="C813" s="264" t="s">
        <v>3583</v>
      </c>
      <c r="D813" s="1051">
        <f>ScriptInput!E1054</f>
        <v>0</v>
      </c>
      <c r="E813" s="1119">
        <f>D813*(COUNTIF(DTTTWEE,'Tax Calculation'!C813)*0.5+0.5)</f>
        <v>0</v>
      </c>
      <c r="F813" s="349" t="s">
        <v>3637</v>
      </c>
      <c r="G813" s="264" t="s">
        <v>3584</v>
      </c>
      <c r="H813" s="1051">
        <f>ScriptInput!E1126</f>
        <v>0</v>
      </c>
      <c r="I813" s="1119">
        <f>H813*(COUNTIF(DTTTWEE,'Tax Calculation'!G813)*0.5+0.5)</f>
        <v>0</v>
      </c>
      <c r="J813" s="349" t="s">
        <v>3637</v>
      </c>
      <c r="K813" s="264" t="s">
        <v>3585</v>
      </c>
      <c r="L813" s="1051">
        <f>ScriptInput!E1198</f>
        <v>0</v>
      </c>
      <c r="M813" s="1119">
        <f>L813*(COUNTIF(DTTTWEE,'Tax Calculation'!K813)*0.5+0.5)+I813+E813</f>
        <v>0</v>
      </c>
      <c r="N813" s="1978" t="s">
        <v>1384</v>
      </c>
      <c r="O813" s="264" t="s">
        <v>3583</v>
      </c>
      <c r="P813" s="1051">
        <f>ScriptInput!E1270</f>
        <v>0</v>
      </c>
      <c r="Q813" s="152">
        <f>P813*(COUNTIF(DTTTWEE,'Tax Calculation'!O813)*0.5+0.5)+U813+Y813</f>
        <v>0</v>
      </c>
      <c r="R813" s="349" t="s">
        <v>1384</v>
      </c>
      <c r="S813" s="264" t="s">
        <v>3584</v>
      </c>
      <c r="T813" s="1051">
        <f>ScriptInput!E1342</f>
        <v>0</v>
      </c>
      <c r="U813" s="152">
        <f>T813*(COUNTIF(DTTTWEE,'Tax Calculation'!S813)*0.5+0.5)</f>
        <v>0</v>
      </c>
      <c r="V813" s="349" t="s">
        <v>1384</v>
      </c>
      <c r="W813" s="264" t="s">
        <v>3585</v>
      </c>
      <c r="X813" s="1051">
        <f>ScriptInput!E1414</f>
        <v>0</v>
      </c>
      <c r="Y813" s="152">
        <f>X813*(COUNTIF(DTTTWEE,'Tax Calculation'!W813)*0.5+0.5)</f>
        <v>0</v>
      </c>
      <c r="Z813" s="2531"/>
      <c r="AA813" s="2531"/>
    </row>
    <row r="814" spans="1:27">
      <c r="A814" s="15"/>
      <c r="B814" s="2000" t="s">
        <v>3638</v>
      </c>
      <c r="C814" s="264" t="s">
        <v>3583</v>
      </c>
      <c r="D814" s="1051">
        <f>ScriptInput!E1055</f>
        <v>0</v>
      </c>
      <c r="E814" s="1119">
        <f>D814*(COUNTIF(DTTTWEE,'Tax Calculation'!C814))</f>
        <v>0</v>
      </c>
      <c r="F814" s="2000" t="s">
        <v>3638</v>
      </c>
      <c r="G814" s="264" t="s">
        <v>3584</v>
      </c>
      <c r="H814" s="1051">
        <f>ScriptInput!E1127</f>
        <v>0</v>
      </c>
      <c r="I814" s="1119">
        <f>H814*(COUNTIF(DTTTWEE,'Tax Calculation'!G814))</f>
        <v>0</v>
      </c>
      <c r="J814" s="2000" t="s">
        <v>3638</v>
      </c>
      <c r="K814" s="264" t="s">
        <v>3585</v>
      </c>
      <c r="L814" s="1051">
        <f>ScriptInput!E1199</f>
        <v>0</v>
      </c>
      <c r="M814" s="1119">
        <f>L814*(COUNTIF(DTTTWEE,'Tax Calculation'!K814))+I814+E814</f>
        <v>0</v>
      </c>
      <c r="N814" s="2003" t="s">
        <v>1385</v>
      </c>
      <c r="O814" s="264" t="s">
        <v>3583</v>
      </c>
      <c r="P814" s="1051">
        <f>ScriptInput!E1271</f>
        <v>0</v>
      </c>
      <c r="Q814" s="152">
        <f>P814*(COUNTIF(DTTTWEE,'Tax Calculation'!O814))+U814+Y814</f>
        <v>0</v>
      </c>
      <c r="R814" s="2000" t="s">
        <v>1385</v>
      </c>
      <c r="S814" s="264" t="s">
        <v>3584</v>
      </c>
      <c r="T814" s="1051">
        <f>ScriptInput!E1343</f>
        <v>0</v>
      </c>
      <c r="U814" s="152">
        <f>T814*(COUNTIF(DTTTWEE,'Tax Calculation'!S814))</f>
        <v>0</v>
      </c>
      <c r="V814" s="2000" t="s">
        <v>1385</v>
      </c>
      <c r="W814" s="264" t="s">
        <v>3585</v>
      </c>
      <c r="X814" s="1051">
        <f>ScriptInput!E1415</f>
        <v>0</v>
      </c>
      <c r="Y814" s="152">
        <f>X814*(COUNTIF(DTTTWEE,'Tax Calculation'!W814))</f>
        <v>0</v>
      </c>
      <c r="Z814" s="2531"/>
      <c r="AA814" s="2531"/>
    </row>
    <row r="815" spans="1:27">
      <c r="A815" s="15"/>
      <c r="B815" s="2000" t="s">
        <v>3639</v>
      </c>
      <c r="C815" s="264" t="s">
        <v>3583</v>
      </c>
      <c r="D815" s="1051">
        <f>ScriptInput!E1056</f>
        <v>0</v>
      </c>
      <c r="E815" s="1119">
        <f>D815*(COUNTIF(DTTTWEE,'Tax Calculation'!C815))</f>
        <v>0</v>
      </c>
      <c r="F815" s="2000" t="s">
        <v>3639</v>
      </c>
      <c r="G815" s="264" t="s">
        <v>3584</v>
      </c>
      <c r="H815" s="1051">
        <f>ScriptInput!E1128</f>
        <v>0</v>
      </c>
      <c r="I815" s="1119">
        <f>H815*(COUNTIF(DTTTWEE,'Tax Calculation'!G815))</f>
        <v>0</v>
      </c>
      <c r="J815" s="2000" t="s">
        <v>3639</v>
      </c>
      <c r="K815" s="264" t="s">
        <v>3585</v>
      </c>
      <c r="L815" s="1051">
        <f>ScriptInput!E1200</f>
        <v>0</v>
      </c>
      <c r="M815" s="1119">
        <f>L815*(COUNTIF(DTTTWEE,'Tax Calculation'!K815))+I815+E815</f>
        <v>0</v>
      </c>
      <c r="N815" s="2003" t="s">
        <v>1386</v>
      </c>
      <c r="O815" s="264" t="s">
        <v>3583</v>
      </c>
      <c r="P815" s="1051">
        <f>ScriptInput!E1272</f>
        <v>0</v>
      </c>
      <c r="Q815" s="152">
        <f>P815*(COUNTIF(DTTTWEE,'Tax Calculation'!O815))+U815+Y815</f>
        <v>0</v>
      </c>
      <c r="R815" s="2000" t="s">
        <v>1386</v>
      </c>
      <c r="S815" s="264" t="s">
        <v>3584</v>
      </c>
      <c r="T815" s="1051">
        <f>ScriptInput!E1344</f>
        <v>0</v>
      </c>
      <c r="U815" s="152">
        <f>T815*(COUNTIF(DTTTWEE,'Tax Calculation'!S815))</f>
        <v>0</v>
      </c>
      <c r="V815" s="2000" t="s">
        <v>1386</v>
      </c>
      <c r="W815" s="264" t="s">
        <v>3585</v>
      </c>
      <c r="X815" s="1051">
        <f>ScriptInput!E1416</f>
        <v>0</v>
      </c>
      <c r="Y815" s="152">
        <f>X815*(COUNTIF(DTTTWEE,'Tax Calculation'!W815))</f>
        <v>0</v>
      </c>
      <c r="Z815" s="2531"/>
      <c r="AA815" s="2531"/>
    </row>
    <row r="816" spans="1:27">
      <c r="A816" s="15"/>
      <c r="B816" s="2000" t="s">
        <v>3640</v>
      </c>
      <c r="C816" s="264" t="s">
        <v>3583</v>
      </c>
      <c r="D816" s="1051">
        <f>ScriptInput!E1057</f>
        <v>0</v>
      </c>
      <c r="E816" s="1119">
        <f>D816*(COUNTIF(DTTTWEE,'Tax Calculation'!C816))</f>
        <v>0</v>
      </c>
      <c r="F816" s="2000" t="s">
        <v>3640</v>
      </c>
      <c r="G816" s="264" t="s">
        <v>3584</v>
      </c>
      <c r="H816" s="1051">
        <f>ScriptInput!E1129</f>
        <v>0</v>
      </c>
      <c r="I816" s="1119">
        <f>H816*(COUNTIF(DTTTWEE,'Tax Calculation'!G816))</f>
        <v>0</v>
      </c>
      <c r="J816" s="2000" t="s">
        <v>3640</v>
      </c>
      <c r="K816" s="264" t="s">
        <v>3585</v>
      </c>
      <c r="L816" s="1051">
        <f>ScriptInput!E1201</f>
        <v>0</v>
      </c>
      <c r="M816" s="1119">
        <f>L816*(COUNTIF(DTTTWEE,'Tax Calculation'!K816))+I816+E816</f>
        <v>0</v>
      </c>
      <c r="N816" s="2003" t="s">
        <v>1387</v>
      </c>
      <c r="O816" s="264" t="s">
        <v>3583</v>
      </c>
      <c r="P816" s="1051">
        <f>ScriptInput!E1273</f>
        <v>0</v>
      </c>
      <c r="Q816" s="152">
        <f>P816*(COUNTIF(DTTTWEE,'Tax Calculation'!O816))+U816+Y816</f>
        <v>0</v>
      </c>
      <c r="R816" s="2000" t="s">
        <v>1387</v>
      </c>
      <c r="S816" s="264" t="s">
        <v>3584</v>
      </c>
      <c r="T816" s="1051">
        <f>ScriptInput!E1345</f>
        <v>0</v>
      </c>
      <c r="U816" s="152">
        <f>T816*(COUNTIF(DTTTWEE,'Tax Calculation'!S816))</f>
        <v>0</v>
      </c>
      <c r="V816" s="2000" t="s">
        <v>1387</v>
      </c>
      <c r="W816" s="264" t="s">
        <v>3585</v>
      </c>
      <c r="X816" s="1051">
        <f>ScriptInput!E1417</f>
        <v>0</v>
      </c>
      <c r="Y816" s="152">
        <f>X816*(COUNTIF(DTTTWEE,'Tax Calculation'!W816))</f>
        <v>0</v>
      </c>
      <c r="Z816" s="2531"/>
      <c r="AA816" s="2531"/>
    </row>
    <row r="817" spans="1:27">
      <c r="A817" s="15"/>
      <c r="B817" s="2000" t="s">
        <v>3641</v>
      </c>
      <c r="C817" s="264" t="s">
        <v>3583</v>
      </c>
      <c r="D817" s="1051">
        <f>ScriptInput!E1058</f>
        <v>0</v>
      </c>
      <c r="E817" s="1119">
        <f>D817*(COUNTIF(DTTTWEE,'Tax Calculation'!C817))</f>
        <v>0</v>
      </c>
      <c r="F817" s="2000" t="s">
        <v>3641</v>
      </c>
      <c r="G817" s="264" t="s">
        <v>3584</v>
      </c>
      <c r="H817" s="1051">
        <f>ScriptInput!E1130</f>
        <v>0</v>
      </c>
      <c r="I817" s="1119">
        <f>H817*(COUNTIF(DTTTWEE,'Tax Calculation'!G817))</f>
        <v>0</v>
      </c>
      <c r="J817" s="2000" t="s">
        <v>3641</v>
      </c>
      <c r="K817" s="264" t="s">
        <v>3585</v>
      </c>
      <c r="L817" s="1051">
        <f>ScriptInput!E1202</f>
        <v>0</v>
      </c>
      <c r="M817" s="1119">
        <f>L817*(COUNTIF(DTTTWEE,'Tax Calculation'!K817))+I817+E817</f>
        <v>0</v>
      </c>
      <c r="N817" s="2003" t="s">
        <v>1388</v>
      </c>
      <c r="O817" s="264" t="s">
        <v>3583</v>
      </c>
      <c r="P817" s="1051">
        <f>ScriptInput!E1274</f>
        <v>0</v>
      </c>
      <c r="Q817" s="152">
        <f>P817*(COUNTIF(DTTTWEE,'Tax Calculation'!O817))+U817+Y817</f>
        <v>0</v>
      </c>
      <c r="R817" s="2000" t="s">
        <v>1388</v>
      </c>
      <c r="S817" s="264" t="s">
        <v>3584</v>
      </c>
      <c r="T817" s="1051">
        <f>ScriptInput!E1346</f>
        <v>0</v>
      </c>
      <c r="U817" s="152">
        <f>T817*(COUNTIF(DTTTWEE,'Tax Calculation'!S817))</f>
        <v>0</v>
      </c>
      <c r="V817" s="2000" t="s">
        <v>1388</v>
      </c>
      <c r="W817" s="264" t="s">
        <v>3585</v>
      </c>
      <c r="X817" s="1051">
        <f>ScriptInput!E1418</f>
        <v>0</v>
      </c>
      <c r="Y817" s="152">
        <f>X817*(COUNTIF(DTTTWEE,'Tax Calculation'!W817))</f>
        <v>0</v>
      </c>
      <c r="Z817" s="2531"/>
      <c r="AA817" s="2531"/>
    </row>
    <row r="818" spans="1:27">
      <c r="A818" s="15"/>
      <c r="B818" s="2000" t="s">
        <v>3642</v>
      </c>
      <c r="C818" s="264" t="s">
        <v>3583</v>
      </c>
      <c r="D818" s="1051">
        <f>ScriptInput!E1059</f>
        <v>0</v>
      </c>
      <c r="E818" s="1119">
        <f>D818*(COUNTIF(DTTTWEE,'Tax Calculation'!C818))</f>
        <v>0</v>
      </c>
      <c r="F818" s="2000" t="s">
        <v>3642</v>
      </c>
      <c r="G818" s="264" t="s">
        <v>3584</v>
      </c>
      <c r="H818" s="1051">
        <f>ScriptInput!E1131</f>
        <v>0</v>
      </c>
      <c r="I818" s="1119">
        <f>H818*(COUNTIF(DTTTWEE,'Tax Calculation'!G818))</f>
        <v>0</v>
      </c>
      <c r="J818" s="2000" t="s">
        <v>3642</v>
      </c>
      <c r="K818" s="264" t="s">
        <v>3585</v>
      </c>
      <c r="L818" s="1051">
        <f>ScriptInput!E1203</f>
        <v>0</v>
      </c>
      <c r="M818" s="1119">
        <f>L818*(COUNTIF(DTTTWEE,'Tax Calculation'!K818))+I818+E818</f>
        <v>0</v>
      </c>
      <c r="N818" s="2003" t="s">
        <v>1389</v>
      </c>
      <c r="O818" s="264" t="s">
        <v>3583</v>
      </c>
      <c r="P818" s="1051">
        <f>ScriptInput!E1275</f>
        <v>0</v>
      </c>
      <c r="Q818" s="152">
        <f>P818*(COUNTIF(DTTTWEE,'Tax Calculation'!O818))+U818+Y818</f>
        <v>0</v>
      </c>
      <c r="R818" s="2000" t="s">
        <v>1389</v>
      </c>
      <c r="S818" s="264" t="s">
        <v>3584</v>
      </c>
      <c r="T818" s="1051">
        <f>ScriptInput!E1347</f>
        <v>0</v>
      </c>
      <c r="U818" s="152">
        <f>T818*(COUNTIF(DTTTWEE,'Tax Calculation'!S818))</f>
        <v>0</v>
      </c>
      <c r="V818" s="2000" t="s">
        <v>1389</v>
      </c>
      <c r="W818" s="264" t="s">
        <v>3585</v>
      </c>
      <c r="X818" s="1051">
        <f>ScriptInput!E1419</f>
        <v>0</v>
      </c>
      <c r="Y818" s="152">
        <f>X818*(COUNTIF(DTTTWEE,'Tax Calculation'!W818))</f>
        <v>0</v>
      </c>
      <c r="Z818" s="2531"/>
      <c r="AA818" s="2531"/>
    </row>
    <row r="819" spans="1:27">
      <c r="A819" s="15"/>
      <c r="B819" s="2000" t="s">
        <v>3643</v>
      </c>
      <c r="C819" s="264" t="s">
        <v>3583</v>
      </c>
      <c r="D819" s="1051">
        <f>ScriptInput!E1060</f>
        <v>0</v>
      </c>
      <c r="E819" s="1119">
        <f>D819*(COUNTIF(DTTTWEE,'Tax Calculation'!C819))</f>
        <v>0</v>
      </c>
      <c r="F819" s="2000" t="s">
        <v>3643</v>
      </c>
      <c r="G819" s="264" t="s">
        <v>3584</v>
      </c>
      <c r="H819" s="1051">
        <f>ScriptInput!E1132</f>
        <v>0</v>
      </c>
      <c r="I819" s="1119">
        <f>H819*(COUNTIF(DTTTWEE,'Tax Calculation'!G819))</f>
        <v>0</v>
      </c>
      <c r="J819" s="2000" t="s">
        <v>3643</v>
      </c>
      <c r="K819" s="264" t="s">
        <v>3585</v>
      </c>
      <c r="L819" s="1051">
        <f>ScriptInput!E1204</f>
        <v>0</v>
      </c>
      <c r="M819" s="1119">
        <f>L819*(COUNTIF(DTTTWEE,'Tax Calculation'!K819))+I819+E819</f>
        <v>0</v>
      </c>
      <c r="N819" s="2003" t="s">
        <v>1390</v>
      </c>
      <c r="O819" s="264" t="s">
        <v>3583</v>
      </c>
      <c r="P819" s="1051">
        <f>ScriptInput!E1276</f>
        <v>0</v>
      </c>
      <c r="Q819" s="152">
        <f>P819*(COUNTIF(DTTTWEE,'Tax Calculation'!O819))+U819+Y819</f>
        <v>0</v>
      </c>
      <c r="R819" s="2000" t="s">
        <v>1390</v>
      </c>
      <c r="S819" s="264" t="s">
        <v>3584</v>
      </c>
      <c r="T819" s="1051">
        <f>ScriptInput!E1348</f>
        <v>0</v>
      </c>
      <c r="U819" s="152">
        <f>T819*(COUNTIF(DTTTWEE,'Tax Calculation'!S819))</f>
        <v>0</v>
      </c>
      <c r="V819" s="2000" t="s">
        <v>1390</v>
      </c>
      <c r="W819" s="264" t="s">
        <v>3585</v>
      </c>
      <c r="X819" s="1051">
        <f>ScriptInput!E1420</f>
        <v>0</v>
      </c>
      <c r="Y819" s="152">
        <f>X819*(COUNTIF(DTTTWEE,'Tax Calculation'!W819))</f>
        <v>0</v>
      </c>
      <c r="Z819" s="2531"/>
      <c r="AA819" s="2531"/>
    </row>
    <row r="820" spans="1:27">
      <c r="A820" s="15"/>
      <c r="B820" s="2000" t="s">
        <v>3644</v>
      </c>
      <c r="C820" s="264" t="s">
        <v>3583</v>
      </c>
      <c r="D820" s="1051">
        <f>ScriptInput!E1061</f>
        <v>0</v>
      </c>
      <c r="E820" s="1119">
        <f>D820*(COUNTIF(DTTTWEE,'Tax Calculation'!C820))</f>
        <v>0</v>
      </c>
      <c r="F820" s="2000" t="s">
        <v>3644</v>
      </c>
      <c r="G820" s="264" t="s">
        <v>3584</v>
      </c>
      <c r="H820" s="1051">
        <f>ScriptInput!E1133</f>
        <v>0</v>
      </c>
      <c r="I820" s="1119">
        <f>H820*(COUNTIF(DTTTWEE,'Tax Calculation'!G820))</f>
        <v>0</v>
      </c>
      <c r="J820" s="2000" t="s">
        <v>3644</v>
      </c>
      <c r="K820" s="264" t="s">
        <v>3585</v>
      </c>
      <c r="L820" s="1051">
        <f>ScriptInput!E1205</f>
        <v>0</v>
      </c>
      <c r="M820" s="1119">
        <f>L820*(COUNTIF(DTTTWEE,'Tax Calculation'!K820))+I820+E820</f>
        <v>0</v>
      </c>
      <c r="N820" s="2003" t="s">
        <v>1391</v>
      </c>
      <c r="O820" s="264" t="s">
        <v>3583</v>
      </c>
      <c r="P820" s="1051">
        <f>ScriptInput!E1277</f>
        <v>0</v>
      </c>
      <c r="Q820" s="152">
        <f>P820*(COUNTIF(DTTTWEE,'Tax Calculation'!O820))+U820+Y820</f>
        <v>0</v>
      </c>
      <c r="R820" s="2000" t="s">
        <v>1391</v>
      </c>
      <c r="S820" s="264" t="s">
        <v>3584</v>
      </c>
      <c r="T820" s="1051">
        <f>ScriptInput!E1349</f>
        <v>0</v>
      </c>
      <c r="U820" s="152">
        <f>T820*(COUNTIF(DTTTWEE,'Tax Calculation'!S820))</f>
        <v>0</v>
      </c>
      <c r="V820" s="2000" t="s">
        <v>1391</v>
      </c>
      <c r="W820" s="264" t="s">
        <v>3585</v>
      </c>
      <c r="X820" s="1051">
        <f>ScriptInput!E1421</f>
        <v>0</v>
      </c>
      <c r="Y820" s="152">
        <f>X820*(COUNTIF(DTTTWEE,'Tax Calculation'!W820))</f>
        <v>0</v>
      </c>
      <c r="Z820" s="2531"/>
      <c r="AA820" s="2531"/>
    </row>
    <row r="821" spans="1:27">
      <c r="A821" s="15"/>
      <c r="B821" s="2000" t="s">
        <v>3645</v>
      </c>
      <c r="C821" s="264" t="s">
        <v>3583</v>
      </c>
      <c r="D821" s="1051">
        <f>ScriptInput!E1062</f>
        <v>0</v>
      </c>
      <c r="E821" s="1119">
        <f>D821*(COUNTIF(DTTTWEE,'Tax Calculation'!C821))</f>
        <v>0</v>
      </c>
      <c r="F821" s="2000" t="s">
        <v>3645</v>
      </c>
      <c r="G821" s="264" t="s">
        <v>3584</v>
      </c>
      <c r="H821" s="1051">
        <f>ScriptInput!E1134</f>
        <v>0</v>
      </c>
      <c r="I821" s="1119">
        <f>H821*(COUNTIF(DTTTWEE,'Tax Calculation'!G821))</f>
        <v>0</v>
      </c>
      <c r="J821" s="2000" t="s">
        <v>3645</v>
      </c>
      <c r="K821" s="264" t="s">
        <v>3585</v>
      </c>
      <c r="L821" s="1051">
        <f>ScriptInput!E1206</f>
        <v>0</v>
      </c>
      <c r="M821" s="1119">
        <f>L821*(COUNTIF(DTTTWEE,'Tax Calculation'!K821))+I821+E821</f>
        <v>0</v>
      </c>
      <c r="N821" s="2003" t="s">
        <v>1392</v>
      </c>
      <c r="O821" s="264" t="s">
        <v>3583</v>
      </c>
      <c r="P821" s="1051">
        <f>ScriptInput!E1278</f>
        <v>0</v>
      </c>
      <c r="Q821" s="152">
        <f>P821*(COUNTIF(DTTTWEE,'Tax Calculation'!O821))+U821+Y821</f>
        <v>0</v>
      </c>
      <c r="R821" s="2000" t="s">
        <v>1392</v>
      </c>
      <c r="S821" s="264" t="s">
        <v>3584</v>
      </c>
      <c r="T821" s="1051">
        <f>ScriptInput!E1350</f>
        <v>0</v>
      </c>
      <c r="U821" s="152">
        <f>T821*(COUNTIF(DTTTWEE,'Tax Calculation'!S821))</f>
        <v>0</v>
      </c>
      <c r="V821" s="2000" t="s">
        <v>1392</v>
      </c>
      <c r="W821" s="264" t="s">
        <v>3585</v>
      </c>
      <c r="X821" s="1051">
        <f>ScriptInput!E1422</f>
        <v>0</v>
      </c>
      <c r="Y821" s="152">
        <f>X821*(COUNTIF(DTTTWEE,'Tax Calculation'!W821))</f>
        <v>0</v>
      </c>
      <c r="Z821" s="2531"/>
      <c r="AA821" s="2531"/>
    </row>
    <row r="822" spans="1:27">
      <c r="A822" s="15"/>
      <c r="B822" s="2526" t="s">
        <v>3646</v>
      </c>
      <c r="C822" s="2527" t="s">
        <v>3583</v>
      </c>
      <c r="D822" s="1051">
        <f>ScriptInput!E1063</f>
        <v>0</v>
      </c>
      <c r="E822" s="2528">
        <f>D822*(COUNTIF(DTTTWEE,'Tax Calculation'!C822))</f>
        <v>0</v>
      </c>
      <c r="F822" s="2526" t="s">
        <v>3646</v>
      </c>
      <c r="G822" s="2527" t="s">
        <v>3584</v>
      </c>
      <c r="H822" s="1051">
        <f>ScriptInput!E1135</f>
        <v>0</v>
      </c>
      <c r="I822" s="2528">
        <f>H822*(COUNTIF(DTTTWEE,'Tax Calculation'!G822))</f>
        <v>0</v>
      </c>
      <c r="J822" s="2526" t="s">
        <v>3646</v>
      </c>
      <c r="K822" s="2527" t="s">
        <v>3585</v>
      </c>
      <c r="L822" s="1051">
        <f>ScriptInput!E1207</f>
        <v>0</v>
      </c>
      <c r="M822" s="1119">
        <f>L822*(COUNTIF(DTTTWEE,'Tax Calculation'!K822))+I822+E822</f>
        <v>0</v>
      </c>
      <c r="N822" s="2529" t="s">
        <v>1393</v>
      </c>
      <c r="O822" s="2532" t="s">
        <v>3583</v>
      </c>
      <c r="P822" s="1051">
        <f>ScriptInput!E1279</f>
        <v>0</v>
      </c>
      <c r="Q822" s="152">
        <f>P822*(COUNTIF(DTTTWEE,'Tax Calculation'!O822))+U822+Y822</f>
        <v>0</v>
      </c>
      <c r="R822" s="2526" t="s">
        <v>1393</v>
      </c>
      <c r="S822" s="2527" t="s">
        <v>3584</v>
      </c>
      <c r="T822" s="1051">
        <f>ScriptInput!E1351</f>
        <v>0</v>
      </c>
      <c r="U822" s="2530">
        <f>T822*(COUNTIF(DTTTWEE,'Tax Calculation'!S822))</f>
        <v>0</v>
      </c>
      <c r="V822" s="2526" t="s">
        <v>1393</v>
      </c>
      <c r="W822" s="2527" t="s">
        <v>3585</v>
      </c>
      <c r="X822" s="1051">
        <f>ScriptInput!E1423</f>
        <v>0</v>
      </c>
      <c r="Y822" s="2530">
        <f>X822*(COUNTIF(DTTTWEE,'Tax Calculation'!W822))</f>
        <v>0</v>
      </c>
      <c r="Z822" s="2531"/>
      <c r="AA822" s="2531"/>
    </row>
    <row r="823" spans="1:27">
      <c r="A823" s="15"/>
      <c r="B823" s="15"/>
      <c r="C823" s="15"/>
      <c r="D823" s="15"/>
      <c r="E823" s="15"/>
      <c r="F823" s="15"/>
      <c r="G823" s="15"/>
      <c r="H823" s="15"/>
      <c r="I823" s="15"/>
      <c r="J823" s="73"/>
      <c r="K823" s="73"/>
      <c r="L823" s="73"/>
      <c r="M823" s="73"/>
      <c r="N823" s="73"/>
      <c r="O823" s="73"/>
      <c r="P823" s="267"/>
      <c r="Q823" s="1119"/>
      <c r="R823" s="1093"/>
      <c r="S823" s="1979"/>
    </row>
    <row r="824" spans="1:27">
      <c r="A824" s="15"/>
      <c r="B824" s="259" t="s">
        <v>3647</v>
      </c>
      <c r="C824" s="258"/>
      <c r="D824" s="15"/>
      <c r="E824" s="15"/>
      <c r="F824" s="15"/>
      <c r="G824" s="15"/>
      <c r="H824" s="15"/>
      <c r="I824" s="15"/>
      <c r="J824" s="73"/>
      <c r="K824" s="73"/>
      <c r="L824" s="73"/>
      <c r="M824" s="73"/>
      <c r="N824" s="73"/>
      <c r="O824" s="73"/>
      <c r="P824" s="267"/>
      <c r="Q824" s="1119"/>
      <c r="R824" s="1093"/>
      <c r="S824" s="1979"/>
    </row>
    <row r="825" spans="1:27">
      <c r="A825" s="15"/>
      <c r="B825" s="259"/>
      <c r="C825" s="132"/>
      <c r="D825" s="15"/>
      <c r="E825" s="15"/>
      <c r="F825" s="15"/>
      <c r="G825" s="15"/>
      <c r="H825" s="15"/>
      <c r="I825" s="15"/>
      <c r="J825" s="73"/>
      <c r="K825" s="73"/>
      <c r="L825" s="73"/>
      <c r="M825" s="73"/>
      <c r="N825" s="73"/>
      <c r="O825" s="73"/>
      <c r="P825" s="267"/>
      <c r="Q825" s="1119"/>
      <c r="R825" s="1093"/>
      <c r="S825" s="1979"/>
    </row>
    <row r="826" spans="1:27">
      <c r="A826" s="15"/>
      <c r="B826" s="259"/>
      <c r="C826" s="258" t="s">
        <v>3486</v>
      </c>
      <c r="D826" s="15"/>
      <c r="E826" s="15"/>
      <c r="F826" s="15"/>
      <c r="G826" s="15"/>
      <c r="H826" s="15"/>
      <c r="I826" s="15"/>
      <c r="J826" s="2755">
        <f>M659</f>
        <v>0</v>
      </c>
      <c r="K826" s="2755"/>
      <c r="L826" s="2755"/>
      <c r="M826" s="2755"/>
      <c r="N826" s="2759">
        <f>Q659</f>
        <v>0</v>
      </c>
      <c r="O826" s="2759"/>
      <c r="P826" s="2759"/>
      <c r="Q826" s="2759"/>
      <c r="R826" s="1093"/>
      <c r="S826" s="1979"/>
    </row>
    <row r="827" spans="1:27">
      <c r="A827" s="15"/>
      <c r="B827" s="259"/>
      <c r="C827" s="258" t="s">
        <v>3572</v>
      </c>
      <c r="D827" s="15"/>
      <c r="E827" s="15"/>
      <c r="F827" s="15"/>
      <c r="G827" s="15"/>
      <c r="H827" s="15"/>
      <c r="I827" s="681"/>
      <c r="J827" s="2755">
        <f>SUM(M274:M312)</f>
        <v>0</v>
      </c>
      <c r="K827" s="2755"/>
      <c r="L827" s="2755"/>
      <c r="M827" s="2755"/>
      <c r="N827" s="2759">
        <f>SUM(Q274:Q312)</f>
        <v>0</v>
      </c>
      <c r="O827" s="2759"/>
      <c r="P827" s="2759"/>
      <c r="Q827" s="2759"/>
      <c r="R827" s="1093"/>
      <c r="S827" s="1979"/>
    </row>
    <row r="828" spans="1:27">
      <c r="A828" s="1091"/>
      <c r="B828" s="15"/>
      <c r="C828" s="259" t="s">
        <v>3573</v>
      </c>
      <c r="D828" s="15"/>
      <c r="E828" s="15"/>
      <c r="F828" s="681"/>
      <c r="G828" s="15"/>
      <c r="H828" s="15"/>
      <c r="I828" s="15"/>
      <c r="J828" s="2754">
        <f>K410+K411</f>
        <v>0</v>
      </c>
      <c r="K828" s="2754"/>
      <c r="L828" s="2754"/>
      <c r="M828" s="2754"/>
      <c r="N828" s="2760">
        <f>O410+O411</f>
        <v>0</v>
      </c>
      <c r="O828" s="2760"/>
      <c r="P828" s="2760"/>
      <c r="Q828" s="2760"/>
      <c r="R828" s="1093"/>
      <c r="S828" s="1979"/>
    </row>
    <row r="829" spans="1:27">
      <c r="A829" s="1091"/>
      <c r="B829" s="1091"/>
      <c r="C829" s="1866" t="s">
        <v>3574</v>
      </c>
      <c r="D829" s="1091"/>
      <c r="E829" s="1091"/>
      <c r="F829" s="1091"/>
      <c r="G829" s="1091"/>
      <c r="H829" s="1861"/>
      <c r="I829" s="1861"/>
      <c r="J829" s="2756">
        <f>J827+J828</f>
        <v>0</v>
      </c>
      <c r="K829" s="2756"/>
      <c r="L829" s="2756"/>
      <c r="M829" s="2756"/>
      <c r="N829" s="2758">
        <f>N827+N828</f>
        <v>0</v>
      </c>
      <c r="O829" s="2758"/>
      <c r="P829" s="2758"/>
      <c r="Q829" s="2758"/>
      <c r="R829" s="1093"/>
      <c r="S829" s="1979"/>
    </row>
    <row r="830" spans="1:27" s="31" customFormat="1">
      <c r="A830" s="1091"/>
      <c r="B830" s="1091"/>
      <c r="C830" s="1860" t="s">
        <v>3575</v>
      </c>
      <c r="D830" s="1091"/>
      <c r="E830" s="1091"/>
      <c r="F830" s="2054"/>
      <c r="G830" s="2054"/>
      <c r="H830" s="2054"/>
      <c r="I830" s="2054"/>
      <c r="J830" s="2756">
        <f>IF(J827=0,0,(J829*((SUM(M780:M781)+M765+M769+M770+M771+M772)/J827)))-N832</f>
        <v>0</v>
      </c>
      <c r="K830" s="2756"/>
      <c r="L830" s="2756"/>
      <c r="M830" s="2756"/>
      <c r="N830" s="2758">
        <f>IF(N827=0,0,(N829*(SUM(Q765:Q781)/N827)))</f>
        <v>0</v>
      </c>
      <c r="O830" s="2758"/>
      <c r="P830" s="2758"/>
      <c r="Q830" s="2758"/>
      <c r="R830" s="1093"/>
      <c r="S830" s="1979"/>
    </row>
    <row r="831" spans="1:27">
      <c r="A831" s="1091"/>
      <c r="B831" s="1091"/>
      <c r="C831" s="1860" t="s">
        <v>3489</v>
      </c>
      <c r="D831" s="1091"/>
      <c r="E831" s="1091"/>
      <c r="F831" s="1091"/>
      <c r="G831" s="1091"/>
      <c r="H831" s="1861"/>
      <c r="I831" s="1861"/>
      <c r="J831" s="2756">
        <f>IFERROR(($M$588+$M$589+$M$590)*J830/$M$585,0)</f>
        <v>0</v>
      </c>
      <c r="K831" s="2756"/>
      <c r="L831" s="2756"/>
      <c r="M831" s="2756"/>
      <c r="N831" s="2758">
        <f>IFERROR(($Q$588+$Q$590)*N830/$Q$585,0)</f>
        <v>0</v>
      </c>
      <c r="O831" s="2758"/>
      <c r="P831" s="2758"/>
      <c r="Q831" s="2758"/>
      <c r="R831" s="1093"/>
      <c r="S831" s="1093"/>
    </row>
    <row r="832" spans="1:27" s="31" customFormat="1">
      <c r="A832" s="1091"/>
      <c r="B832" s="1091"/>
      <c r="C832" s="1860" t="s">
        <v>3577</v>
      </c>
      <c r="D832" s="1091"/>
      <c r="E832" s="1091"/>
      <c r="F832" s="1091"/>
      <c r="G832" s="1091"/>
      <c r="H832" s="1091"/>
      <c r="I832" s="1091"/>
      <c r="J832" s="2756">
        <f>IF(J830=0,0,IF($M$531=0,0,($M$531*J829/(J829+J843+J869+J881+J856+J893+J912+J926+J940+J954+J968)*SUM(M765:M781)/J827)))</f>
        <v>0</v>
      </c>
      <c r="K832" s="2756"/>
      <c r="L832" s="2756"/>
      <c r="M832" s="2756"/>
      <c r="N832" s="2758">
        <f>IF(SUM(P705:P732,Q765:Q781)=0,0,IF($Q$531=0,0,($M$531*((SUM($N$742,$N$830)/Q528)))))</f>
        <v>0</v>
      </c>
      <c r="O832" s="2758"/>
      <c r="P832" s="2758"/>
      <c r="Q832" s="2758"/>
      <c r="R832" s="1093"/>
      <c r="S832" s="1093"/>
    </row>
    <row r="833" spans="1:19" s="132" customFormat="1">
      <c r="A833" s="1091"/>
      <c r="B833" s="1091"/>
      <c r="C833" s="1860" t="s">
        <v>3648</v>
      </c>
      <c r="D833" s="1091"/>
      <c r="E833" s="1091"/>
      <c r="F833" s="1091"/>
      <c r="G833" s="1091"/>
      <c r="H833" s="1091"/>
      <c r="I833" s="1091"/>
      <c r="J833" s="2756">
        <f>-N832</f>
        <v>0</v>
      </c>
      <c r="K833" s="2756"/>
      <c r="L833" s="2756"/>
      <c r="M833" s="2756"/>
      <c r="N833" s="2758">
        <f>-J832</f>
        <v>0</v>
      </c>
      <c r="O833" s="2758"/>
      <c r="P833" s="2758"/>
      <c r="Q833" s="2758"/>
      <c r="R833" s="1093"/>
      <c r="S833" s="1093"/>
    </row>
    <row r="834" spans="1:19">
      <c r="A834" s="1091"/>
      <c r="B834" s="1091"/>
      <c r="C834" s="1860" t="s">
        <v>3649</v>
      </c>
      <c r="D834" s="1091"/>
      <c r="E834" s="1091"/>
      <c r="F834" s="1091"/>
      <c r="G834" s="1091"/>
      <c r="H834" s="1861"/>
      <c r="I834" s="1861"/>
      <c r="J834" s="2756">
        <f>+IF(K413&lt;K410,SUM(M705:M720)-M721+SUM(M765:M780)-M781,J830+J831+J832+J833)</f>
        <v>0</v>
      </c>
      <c r="K834" s="2756"/>
      <c r="L834" s="2756"/>
      <c r="M834" s="2756"/>
      <c r="N834" s="2756">
        <f>+IF(O413&lt;O410,SUM(Q705:Q720)-Q721+SUM(Q765:Q780)-Q781,N830+N831+N832+N833)</f>
        <v>0</v>
      </c>
      <c r="O834" s="2756"/>
      <c r="P834" s="2756"/>
      <c r="Q834" s="2756"/>
      <c r="R834" s="1093"/>
      <c r="S834" s="1093"/>
    </row>
    <row r="835" spans="1:19">
      <c r="A835" s="15"/>
      <c r="B835" s="15"/>
      <c r="C835" s="259" t="s">
        <v>3650</v>
      </c>
      <c r="D835" s="15"/>
      <c r="E835" s="15"/>
      <c r="F835" s="681"/>
      <c r="G835" s="15"/>
      <c r="H835" s="681"/>
      <c r="I835" s="681"/>
      <c r="J835" s="2755">
        <f>+IF(K413&lt;K410,J827+K413+K420,+J829+($M$588+$M$589+$M$590)+M531+M530)</f>
        <v>0</v>
      </c>
      <c r="K835" s="2755"/>
      <c r="L835" s="2755"/>
      <c r="M835" s="2755"/>
      <c r="N835" s="2755">
        <f>+IF(O413&lt;O410,N827+O413+O420,+N829+($M$588+$M$589+$M$590)+Q531+Q530)</f>
        <v>0</v>
      </c>
      <c r="O835" s="2755"/>
      <c r="P835" s="2755"/>
      <c r="Q835" s="2755"/>
      <c r="R835" s="1093"/>
      <c r="S835" s="1093"/>
    </row>
    <row r="836" spans="1:19">
      <c r="A836" s="15"/>
      <c r="B836" s="15"/>
      <c r="C836" s="259"/>
      <c r="D836" s="15"/>
      <c r="E836" s="15"/>
      <c r="F836" s="15"/>
      <c r="G836" s="15"/>
      <c r="H836" s="15"/>
      <c r="I836" s="15"/>
      <c r="J836" s="260"/>
      <c r="K836" s="260"/>
      <c r="L836" s="260"/>
      <c r="M836" s="260"/>
      <c r="N836" s="1902"/>
      <c r="O836" s="260"/>
      <c r="P836" s="260"/>
      <c r="Q836" s="263"/>
      <c r="R836" s="1093"/>
      <c r="S836" s="1093"/>
    </row>
    <row r="837" spans="1:19">
      <c r="A837" s="15"/>
      <c r="B837" s="15"/>
      <c r="C837" s="259"/>
      <c r="D837" s="15"/>
      <c r="E837" s="15"/>
      <c r="F837" s="15"/>
      <c r="G837" s="15"/>
      <c r="H837" s="15"/>
      <c r="I837" s="15"/>
      <c r="J837" s="260"/>
      <c r="K837" s="260"/>
      <c r="L837" s="260"/>
      <c r="M837" s="260"/>
      <c r="N837" s="260"/>
      <c r="O837" s="260"/>
      <c r="P837" s="260"/>
      <c r="Q837" s="263"/>
      <c r="R837" s="1093"/>
      <c r="S837" s="1093"/>
    </row>
    <row r="838" spans="1:19">
      <c r="A838" s="15"/>
      <c r="B838" s="259" t="s">
        <v>3651</v>
      </c>
      <c r="C838" s="259"/>
      <c r="D838" s="15"/>
      <c r="E838" s="15"/>
      <c r="F838" s="15"/>
      <c r="G838" s="15"/>
      <c r="H838" s="15"/>
      <c r="I838" s="15"/>
      <c r="J838" s="73"/>
      <c r="K838" s="73"/>
      <c r="L838" s="73"/>
      <c r="M838" s="73"/>
      <c r="N838" s="73"/>
      <c r="O838" s="73"/>
      <c r="P838" s="267"/>
      <c r="Q838" s="1119"/>
      <c r="R838" s="1093"/>
      <c r="S838" s="1093"/>
    </row>
    <row r="839" spans="1:19">
      <c r="A839" s="15"/>
      <c r="B839" s="258"/>
      <c r="C839" s="1097"/>
      <c r="D839" s="15"/>
      <c r="E839" s="15"/>
      <c r="F839" s="15"/>
      <c r="G839" s="15"/>
      <c r="H839" s="15"/>
      <c r="I839" s="15"/>
      <c r="J839" s="73"/>
      <c r="K839" s="73"/>
      <c r="L839" s="73"/>
      <c r="M839" s="73"/>
      <c r="N839" s="73"/>
      <c r="O839" s="73"/>
      <c r="P839" s="267"/>
      <c r="Q839" s="1119"/>
      <c r="R839" s="1093"/>
      <c r="S839" s="1093"/>
    </row>
    <row r="840" spans="1:19">
      <c r="A840" s="15"/>
      <c r="B840" s="258"/>
      <c r="C840" s="258" t="s">
        <v>3486</v>
      </c>
      <c r="D840" s="15"/>
      <c r="E840" s="15"/>
      <c r="F840" s="15"/>
      <c r="G840" s="15"/>
      <c r="H840" s="15"/>
      <c r="I840" s="15"/>
      <c r="J840" s="2755">
        <f>M659</f>
        <v>0</v>
      </c>
      <c r="K840" s="2755"/>
      <c r="L840" s="2755"/>
      <c r="M840" s="2755"/>
      <c r="N840" s="2759">
        <f>Q659</f>
        <v>0</v>
      </c>
      <c r="O840" s="2759"/>
      <c r="P840" s="2759"/>
      <c r="Q840" s="2759"/>
      <c r="R840" s="1093"/>
      <c r="S840" s="1093"/>
    </row>
    <row r="841" spans="1:19">
      <c r="A841" s="15"/>
      <c r="B841" s="258"/>
      <c r="C841" s="258" t="s">
        <v>3572</v>
      </c>
      <c r="D841" s="15"/>
      <c r="E841" s="15"/>
      <c r="F841" s="15"/>
      <c r="G841" s="15"/>
      <c r="H841" s="15"/>
      <c r="I841" s="15"/>
      <c r="J841" s="2755">
        <f>SUM(M313:M335)</f>
        <v>0</v>
      </c>
      <c r="K841" s="2755"/>
      <c r="L841" s="2755"/>
      <c r="M841" s="2755"/>
      <c r="N841" s="2759">
        <f>SUM(Q313:Q335)</f>
        <v>0</v>
      </c>
      <c r="O841" s="2759"/>
      <c r="P841" s="2759"/>
      <c r="Q841" s="2759"/>
      <c r="R841" s="1093"/>
      <c r="S841" s="1093"/>
    </row>
    <row r="842" spans="1:19">
      <c r="A842" s="15"/>
      <c r="B842" s="15"/>
      <c r="C842" s="259" t="s">
        <v>3573</v>
      </c>
      <c r="D842" s="15"/>
      <c r="E842" s="15"/>
      <c r="F842" s="15"/>
      <c r="G842" s="15"/>
      <c r="H842" s="15"/>
      <c r="I842" s="15"/>
      <c r="J842" s="2754">
        <f>K432+K433</f>
        <v>0</v>
      </c>
      <c r="K842" s="2754"/>
      <c r="L842" s="2754"/>
      <c r="M842" s="2754"/>
      <c r="N842" s="2760">
        <f>O432+O433</f>
        <v>0</v>
      </c>
      <c r="O842" s="2760"/>
      <c r="P842" s="2760"/>
      <c r="Q842" s="2760"/>
      <c r="R842" s="1093"/>
      <c r="S842" s="1093"/>
    </row>
    <row r="843" spans="1:19">
      <c r="A843" s="1091"/>
      <c r="B843" s="15"/>
      <c r="C843" s="258" t="s">
        <v>3574</v>
      </c>
      <c r="D843" s="15"/>
      <c r="E843" s="15"/>
      <c r="F843" s="15"/>
      <c r="G843" s="15"/>
      <c r="H843" s="15"/>
      <c r="I843" s="15"/>
      <c r="J843" s="2755">
        <f>J841+J842</f>
        <v>0</v>
      </c>
      <c r="K843" s="2755"/>
      <c r="L843" s="2755"/>
      <c r="M843" s="2755"/>
      <c r="N843" s="2759">
        <f>N841+N842</f>
        <v>0</v>
      </c>
      <c r="O843" s="2759"/>
      <c r="P843" s="2759"/>
      <c r="Q843" s="2759"/>
      <c r="R843" s="1093"/>
      <c r="S843" s="1093"/>
    </row>
    <row r="844" spans="1:19" s="31" customFormat="1">
      <c r="A844" s="1091"/>
      <c r="B844" s="1091"/>
      <c r="C844" s="1860" t="s">
        <v>3575</v>
      </c>
      <c r="D844" s="1091"/>
      <c r="E844" s="1091"/>
      <c r="F844" s="1091"/>
      <c r="G844" s="1091"/>
      <c r="H844" s="1091"/>
      <c r="I844" s="1091"/>
      <c r="J844" s="2756">
        <f>IF(J841=0,0,(J843*(SUM(M782:M787)/J841)))</f>
        <v>0</v>
      </c>
      <c r="K844" s="2756"/>
      <c r="L844" s="2756"/>
      <c r="M844" s="2756"/>
      <c r="N844" s="2758">
        <f>IF(N841=0,0,(N843*(SUM(Q782:Q787)/N841)))-J846</f>
        <v>0</v>
      </c>
      <c r="O844" s="2758"/>
      <c r="P844" s="2758"/>
      <c r="Q844" s="2758"/>
      <c r="R844" s="1093"/>
      <c r="S844" s="1093"/>
    </row>
    <row r="845" spans="1:19">
      <c r="A845" s="1091"/>
      <c r="B845" s="1091"/>
      <c r="C845" s="1860" t="s">
        <v>3489</v>
      </c>
      <c r="D845" s="1091"/>
      <c r="E845" s="1091"/>
      <c r="F845" s="1091"/>
      <c r="G845" s="1091"/>
      <c r="H845" s="1091"/>
      <c r="I845" s="1091"/>
      <c r="J845" s="2756">
        <f>IFERROR(($M$588+$M$589+$M$590)*J844/$M$585,0)</f>
        <v>0</v>
      </c>
      <c r="K845" s="2756"/>
      <c r="L845" s="2756"/>
      <c r="M845" s="2756"/>
      <c r="N845" s="2758">
        <f>IFERROR(($Q$588+$M$589+$M$590)*N844/$Q$585,0)</f>
        <v>0</v>
      </c>
      <c r="O845" s="2758"/>
      <c r="P845" s="2758"/>
      <c r="Q845" s="2758"/>
      <c r="R845" s="1093"/>
      <c r="S845" s="1093"/>
    </row>
    <row r="846" spans="1:19" s="31" customFormat="1">
      <c r="A846" s="1091"/>
      <c r="B846" s="1091"/>
      <c r="C846" s="1860" t="s">
        <v>3577</v>
      </c>
      <c r="D846" s="1091"/>
      <c r="E846" s="1091"/>
      <c r="F846" s="1091"/>
      <c r="G846" s="1091"/>
      <c r="H846" s="1091"/>
      <c r="I846" s="1091"/>
      <c r="J846" s="2756">
        <f>IF(J844=0,0,IF($M$531=0,0,($M$531*J843/(J829+J843+J869+J881+J856+J893+J912+J926+J940+J954+J968)*SUM(M782:M787)/J841)))</f>
        <v>0</v>
      </c>
      <c r="K846" s="2756"/>
      <c r="L846" s="2756"/>
      <c r="M846" s="2756"/>
      <c r="N846" s="2758">
        <f>IF(N844=0,0,IF($Q$531=0,0,($Q$531*N843/($N$829+$N$843+$N$869+$N$881+$N$893+$N$856+$N$912+$N$926+$N$940+$N$954+$N$968+$N$982)*SUM(Q782:Q787)/N841)))</f>
        <v>0</v>
      </c>
      <c r="O846" s="2758"/>
      <c r="P846" s="2758"/>
      <c r="Q846" s="2758"/>
      <c r="R846" s="1093"/>
      <c r="S846" s="1093"/>
    </row>
    <row r="847" spans="1:19" s="31" customFormat="1">
      <c r="A847" s="1091"/>
      <c r="B847" s="1091"/>
      <c r="C847" s="1860" t="s">
        <v>3648</v>
      </c>
      <c r="D847" s="1091"/>
      <c r="E847" s="1091"/>
      <c r="F847" s="1091"/>
      <c r="G847" s="1091"/>
      <c r="H847" s="1091"/>
      <c r="I847" s="1091"/>
      <c r="J847" s="2755">
        <f>-N846</f>
        <v>0</v>
      </c>
      <c r="K847" s="2755"/>
      <c r="L847" s="2755"/>
      <c r="M847" s="2755"/>
      <c r="N847" s="2759">
        <f>-J846</f>
        <v>0</v>
      </c>
      <c r="O847" s="2759"/>
      <c r="P847" s="2759"/>
      <c r="Q847" s="2759"/>
      <c r="R847" s="1093"/>
      <c r="S847" s="1093"/>
    </row>
    <row r="848" spans="1:19">
      <c r="A848" s="15"/>
      <c r="B848" s="15"/>
      <c r="C848" s="259" t="s">
        <v>3649</v>
      </c>
      <c r="D848" s="15"/>
      <c r="E848" s="15"/>
      <c r="F848" s="15"/>
      <c r="G848" s="15"/>
      <c r="H848" s="15"/>
      <c r="I848" s="681"/>
      <c r="J848" s="2755">
        <f>IF(K435&lt;K432,SUM(M782:M786)-M787,J847+J844+J845+J846)</f>
        <v>0</v>
      </c>
      <c r="K848" s="2755"/>
      <c r="L848" s="2755"/>
      <c r="M848" s="2755"/>
      <c r="N848" s="2755">
        <f>IF(O435&lt;O432,SUM(Q782:Q786)-Q787,N847+N844+N845+N846)</f>
        <v>0</v>
      </c>
      <c r="O848" s="2755"/>
      <c r="P848" s="2755"/>
      <c r="Q848" s="2755"/>
      <c r="R848" s="1093"/>
      <c r="S848" s="1093"/>
    </row>
    <row r="849" spans="1:22" s="132" customFormat="1">
      <c r="A849" s="1091"/>
      <c r="B849" s="1091"/>
      <c r="C849" s="1860" t="s">
        <v>3650</v>
      </c>
      <c r="D849" s="1091"/>
      <c r="E849" s="1091"/>
      <c r="F849" s="1091"/>
      <c r="G849" s="1091"/>
      <c r="H849" s="1091"/>
      <c r="I849" s="1091"/>
      <c r="J849" s="2756">
        <f>IF(K435&lt;K432,J841+K435+K442,J843)</f>
        <v>0</v>
      </c>
      <c r="K849" s="2756"/>
      <c r="L849" s="2756"/>
      <c r="M849" s="2756"/>
      <c r="N849" s="2756">
        <f>IF(O435&lt;O432,N841+O435+O442,N843)</f>
        <v>0</v>
      </c>
      <c r="O849" s="2756"/>
      <c r="P849" s="2756"/>
      <c r="Q849" s="2756"/>
      <c r="R849" s="1093"/>
      <c r="S849" s="1093"/>
    </row>
    <row r="850" spans="1:22" s="1675" customFormat="1">
      <c r="A850" s="1863"/>
      <c r="B850" s="1863"/>
      <c r="C850" s="1864"/>
      <c r="D850" s="1863"/>
      <c r="E850" s="1863"/>
      <c r="F850" s="1863"/>
      <c r="G850" s="1863"/>
      <c r="H850" s="1863"/>
      <c r="I850" s="1863"/>
      <c r="J850" s="1900"/>
      <c r="K850" s="1900"/>
      <c r="L850" s="1900"/>
      <c r="M850" s="1900"/>
      <c r="N850" s="1900"/>
      <c r="O850" s="1900"/>
      <c r="P850" s="1900"/>
      <c r="Q850" s="1901"/>
      <c r="R850" s="1869"/>
      <c r="S850" s="1869"/>
    </row>
    <row r="851" spans="1:22" s="1675" customFormat="1">
      <c r="A851" s="1863"/>
      <c r="B851" s="259" t="s">
        <v>3652</v>
      </c>
      <c r="C851" s="259"/>
      <c r="D851" s="15"/>
      <c r="E851" s="15"/>
      <c r="F851" s="15"/>
      <c r="G851" s="15"/>
      <c r="H851" s="15"/>
      <c r="I851" s="15"/>
      <c r="J851" s="73"/>
      <c r="K851" s="73"/>
      <c r="L851" s="73"/>
      <c r="M851" s="73"/>
      <c r="N851" s="73"/>
      <c r="O851" s="73"/>
      <c r="P851" s="267"/>
      <c r="Q851" s="1119"/>
      <c r="R851" s="1869"/>
      <c r="S851" s="1869"/>
    </row>
    <row r="852" spans="1:22" s="1675" customFormat="1">
      <c r="A852" s="1863"/>
      <c r="B852" s="258"/>
      <c r="C852" s="1097"/>
      <c r="D852" s="15"/>
      <c r="E852" s="15"/>
      <c r="F852" s="15"/>
      <c r="G852" s="15"/>
      <c r="H852" s="15"/>
      <c r="I852" s="15"/>
      <c r="J852" s="73"/>
      <c r="K852" s="73"/>
      <c r="L852" s="73"/>
      <c r="M852" s="73"/>
      <c r="N852" s="73"/>
      <c r="O852" s="73"/>
      <c r="P852" s="267"/>
      <c r="Q852" s="1119"/>
      <c r="R852" s="1869"/>
      <c r="S852" s="1869"/>
    </row>
    <row r="853" spans="1:22" s="1675" customFormat="1">
      <c r="A853" s="1863"/>
      <c r="B853" s="258"/>
      <c r="C853" s="258" t="s">
        <v>3486</v>
      </c>
      <c r="D853" s="15"/>
      <c r="E853" s="15"/>
      <c r="F853" s="15"/>
      <c r="G853" s="15"/>
      <c r="H853" s="15"/>
      <c r="I853" s="15"/>
      <c r="J853" s="2755">
        <f>M659</f>
        <v>0</v>
      </c>
      <c r="K853" s="2755"/>
      <c r="L853" s="2755"/>
      <c r="M853" s="2755"/>
      <c r="N853" s="2759">
        <f>Q659</f>
        <v>0</v>
      </c>
      <c r="O853" s="2759"/>
      <c r="P853" s="2759"/>
      <c r="Q853" s="2759"/>
      <c r="R853" s="1869"/>
      <c r="S853" s="1869"/>
    </row>
    <row r="854" spans="1:22" s="1675" customFormat="1">
      <c r="A854" s="1863"/>
      <c r="B854" s="258"/>
      <c r="C854" s="258" t="s">
        <v>3572</v>
      </c>
      <c r="D854" s="15"/>
      <c r="E854" s="15"/>
      <c r="F854" s="15"/>
      <c r="G854" s="15"/>
      <c r="H854" s="15"/>
      <c r="I854" s="15"/>
      <c r="J854" s="2755">
        <f>SUM(M387:M388)</f>
        <v>0</v>
      </c>
      <c r="K854" s="2755"/>
      <c r="L854" s="2755"/>
      <c r="M854" s="2755"/>
      <c r="N854" s="2759">
        <f>SUM(Q387:Q388)</f>
        <v>0</v>
      </c>
      <c r="O854" s="2759"/>
      <c r="P854" s="2759"/>
      <c r="Q854" s="2759"/>
      <c r="R854" s="1869"/>
      <c r="S854" s="1869"/>
    </row>
    <row r="855" spans="1:22" s="1675" customFormat="1">
      <c r="A855" s="1863"/>
      <c r="B855" s="15"/>
      <c r="C855" s="259" t="s">
        <v>3573</v>
      </c>
      <c r="D855" s="15"/>
      <c r="E855" s="15"/>
      <c r="F855" s="15"/>
      <c r="G855" s="15"/>
      <c r="H855" s="15"/>
      <c r="I855" s="15"/>
      <c r="J855" s="2754">
        <f>K487</f>
        <v>0</v>
      </c>
      <c r="K855" s="2754"/>
      <c r="L855" s="2754"/>
      <c r="M855" s="2754"/>
      <c r="N855" s="2760">
        <f>O487</f>
        <v>0</v>
      </c>
      <c r="O855" s="2760"/>
      <c r="P855" s="2760"/>
      <c r="Q855" s="2760"/>
      <c r="R855" s="1869"/>
      <c r="S855" s="1869"/>
    </row>
    <row r="856" spans="1:22" s="1675" customFormat="1">
      <c r="A856" s="1867"/>
      <c r="B856" s="1091"/>
      <c r="C856" s="1866" t="s">
        <v>3574</v>
      </c>
      <c r="D856" s="1091"/>
      <c r="E856" s="1091"/>
      <c r="F856" s="1091"/>
      <c r="G856" s="1091"/>
      <c r="H856" s="1091"/>
      <c r="I856" s="1091"/>
      <c r="J856" s="2756">
        <f>J854+J855</f>
        <v>0</v>
      </c>
      <c r="K856" s="2756"/>
      <c r="L856" s="2756"/>
      <c r="M856" s="2756"/>
      <c r="N856" s="2758">
        <f>N854+N855</f>
        <v>0</v>
      </c>
      <c r="O856" s="2758"/>
      <c r="P856" s="2758"/>
      <c r="Q856" s="2758"/>
      <c r="R856" s="1869"/>
      <c r="S856" s="1869"/>
    </row>
    <row r="857" spans="1:22" s="1675" customFormat="1">
      <c r="A857" s="1867"/>
      <c r="B857" s="1091"/>
      <c r="C857" s="1860" t="s">
        <v>3575</v>
      </c>
      <c r="D857" s="1091"/>
      <c r="E857" s="1091"/>
      <c r="F857" s="1091"/>
      <c r="G857" s="1091"/>
      <c r="H857" s="1091"/>
      <c r="I857" s="1091"/>
      <c r="J857" s="2756">
        <f>IF(J854=0,0,(J856*(SUM(M807:M809)/J854)))</f>
        <v>0</v>
      </c>
      <c r="K857" s="2756"/>
      <c r="L857" s="2756"/>
      <c r="M857" s="2756"/>
      <c r="N857" s="2758">
        <f>IF(N854=0,0,(N856*(SUM(Q807:Q809)/N854)))-J859</f>
        <v>0</v>
      </c>
      <c r="O857" s="2758"/>
      <c r="P857" s="2758"/>
      <c r="Q857" s="2758"/>
      <c r="R857" s="1869"/>
      <c r="S857" s="1869"/>
    </row>
    <row r="858" spans="1:22" s="1675" customFormat="1">
      <c r="A858" s="1867"/>
      <c r="B858" s="1091"/>
      <c r="C858" s="1860" t="s">
        <v>3489</v>
      </c>
      <c r="D858" s="1091"/>
      <c r="E858" s="1091"/>
      <c r="F858" s="1091"/>
      <c r="G858" s="1091"/>
      <c r="H858" s="1091"/>
      <c r="I858" s="1091"/>
      <c r="J858" s="2756">
        <f>IFERROR(($M$588+$M$589+$M$590)*J857/$M$585,0)</f>
        <v>0</v>
      </c>
      <c r="K858" s="2756"/>
      <c r="L858" s="2756"/>
      <c r="M858" s="2756"/>
      <c r="N858" s="2758">
        <f>IFERROR(($Q$588+$M$589+$M$590)*N857/$Q$585,0)</f>
        <v>0</v>
      </c>
      <c r="O858" s="2758"/>
      <c r="P858" s="2758"/>
      <c r="Q858" s="2758"/>
      <c r="R858" s="1869"/>
      <c r="S858" s="1869"/>
    </row>
    <row r="859" spans="1:22" s="1675" customFormat="1">
      <c r="A859" s="1867"/>
      <c r="B859" s="1091"/>
      <c r="C859" s="1860" t="s">
        <v>3577</v>
      </c>
      <c r="D859" s="1091"/>
      <c r="E859" s="1091"/>
      <c r="F859" s="1091"/>
      <c r="G859" s="1091"/>
      <c r="H859" s="1091"/>
      <c r="I859" s="1091"/>
      <c r="J859" s="2756">
        <f>IF(J857=0,0,IF($M$531=0,0,($M$531*J856/(J829+J843+J869+J881+J856+J893+J912+J926+J940+J954+J968)*SUM(M796:M801)/J854)))</f>
        <v>0</v>
      </c>
      <c r="K859" s="2756"/>
      <c r="L859" s="2756"/>
      <c r="M859" s="2756"/>
      <c r="N859" s="2758">
        <f>IF(N857=0,0,IF($Q$531=0,0,($Q$531*N856/($N$829+$N$843+$N$869+$N$881+$N$893+$N$856+$N$912+$N$926+$N$940+$N$954+$N$968+$N$982)*SUM(Q796:Q801)/N854)))</f>
        <v>0</v>
      </c>
      <c r="O859" s="2758"/>
      <c r="P859" s="2758"/>
      <c r="Q859" s="2758"/>
      <c r="R859" s="1865"/>
      <c r="S859" s="1865"/>
    </row>
    <row r="860" spans="1:22" s="1675" customFormat="1">
      <c r="A860" s="1863"/>
      <c r="B860" s="1091"/>
      <c r="C860" s="1860" t="s">
        <v>3648</v>
      </c>
      <c r="D860" s="1091"/>
      <c r="E860" s="1091"/>
      <c r="F860" s="1091"/>
      <c r="G860" s="1091"/>
      <c r="H860" s="1091"/>
      <c r="I860" s="1091"/>
      <c r="J860" s="2755">
        <f>-N859</f>
        <v>0</v>
      </c>
      <c r="K860" s="2755"/>
      <c r="L860" s="2755"/>
      <c r="M860" s="2755"/>
      <c r="N860" s="2759">
        <f>-J859</f>
        <v>0</v>
      </c>
      <c r="O860" s="2759"/>
      <c r="P860" s="2759"/>
      <c r="Q860" s="2759"/>
      <c r="R860" s="1865"/>
      <c r="S860" s="1865"/>
    </row>
    <row r="861" spans="1:22" s="1675" customFormat="1">
      <c r="A861" s="1863"/>
      <c r="B861" s="15"/>
      <c r="C861" s="259" t="s">
        <v>3649</v>
      </c>
      <c r="D861" s="15"/>
      <c r="E861" s="15"/>
      <c r="F861" s="15"/>
      <c r="G861" s="15"/>
      <c r="H861" s="15"/>
      <c r="I861" s="681"/>
      <c r="J861" s="2755">
        <f>J860+J857+J858+J859</f>
        <v>0</v>
      </c>
      <c r="K861" s="2755"/>
      <c r="L861" s="2755"/>
      <c r="M861" s="2755"/>
      <c r="N861" s="2759">
        <f>+N857+N858+N859</f>
        <v>0</v>
      </c>
      <c r="O861" s="2759"/>
      <c r="P861" s="2759"/>
      <c r="Q861" s="2759"/>
      <c r="R861" s="1865"/>
      <c r="S861" s="1865"/>
    </row>
    <row r="862" spans="1:22" s="1675" customFormat="1">
      <c r="A862" s="1863"/>
      <c r="B862" s="1091"/>
      <c r="C862" s="1860" t="s">
        <v>3650</v>
      </c>
      <c r="D862" s="1091"/>
      <c r="E862" s="1091"/>
      <c r="F862" s="1091"/>
      <c r="G862" s="1091"/>
      <c r="H862" s="1091"/>
      <c r="I862" s="1091"/>
      <c r="J862" s="2755">
        <f>+J856</f>
        <v>0</v>
      </c>
      <c r="K862" s="2755"/>
      <c r="L862" s="2755"/>
      <c r="M862" s="2755"/>
      <c r="N862" s="2758">
        <f>+N856</f>
        <v>0</v>
      </c>
      <c r="O862" s="2758"/>
      <c r="P862" s="2758"/>
      <c r="Q862" s="2758"/>
      <c r="R862" s="1865"/>
      <c r="S862" s="1865"/>
    </row>
    <row r="863" spans="1:22" s="1675" customFormat="1">
      <c r="A863" s="1863"/>
      <c r="B863" s="1091"/>
      <c r="C863" s="1860"/>
      <c r="D863" s="1091"/>
      <c r="E863" s="1091"/>
      <c r="F863" s="1091"/>
      <c r="G863" s="1091"/>
      <c r="H863" s="1091"/>
      <c r="I863" s="1091"/>
      <c r="J863" s="2056"/>
      <c r="K863" s="2056"/>
      <c r="L863" s="2056"/>
      <c r="M863" s="2056"/>
      <c r="N863" s="2056"/>
      <c r="O863" s="2056"/>
      <c r="P863" s="2056"/>
      <c r="Q863" s="2057"/>
      <c r="R863" s="1869"/>
      <c r="S863" s="1869"/>
      <c r="T863" s="1870"/>
      <c r="U863" s="1870"/>
      <c r="V863" s="1870"/>
    </row>
    <row r="864" spans="1:22" s="132" customFormat="1">
      <c r="A864" s="1091"/>
      <c r="B864" s="1860" t="s">
        <v>3653</v>
      </c>
      <c r="C864" s="1091"/>
      <c r="D864" s="1091"/>
      <c r="E864" s="1091"/>
      <c r="F864" s="1091"/>
      <c r="G864" s="1091"/>
      <c r="H864" s="1091"/>
      <c r="I864" s="1091"/>
      <c r="J864" s="1353"/>
      <c r="K864" s="1353"/>
      <c r="L864" s="1353"/>
      <c r="M864" s="1353"/>
      <c r="N864" s="1353"/>
      <c r="O864" s="1353"/>
      <c r="P864" s="1560"/>
      <c r="Q864" s="1063"/>
      <c r="R864" s="1093"/>
      <c r="S864" s="1093"/>
    </row>
    <row r="865" spans="1:22">
      <c r="A865" s="15"/>
      <c r="B865" s="259"/>
      <c r="C865" s="15"/>
      <c r="D865" s="15"/>
      <c r="E865" s="15"/>
      <c r="F865" s="15"/>
      <c r="G865" s="15"/>
      <c r="H865" s="15"/>
      <c r="I865" s="15"/>
      <c r="J865" s="73"/>
      <c r="K865" s="73"/>
      <c r="L865" s="73"/>
      <c r="M865" s="73"/>
      <c r="N865" s="73"/>
      <c r="O865" s="73"/>
      <c r="P865" s="267"/>
      <c r="Q865" s="1119"/>
      <c r="R865" s="1093"/>
      <c r="S865" s="1093"/>
      <c r="T865" s="132"/>
      <c r="U865" s="132"/>
      <c r="V865" s="132"/>
    </row>
    <row r="866" spans="1:22" s="132" customFormat="1">
      <c r="A866" s="1091"/>
      <c r="B866" s="1091"/>
      <c r="C866" s="1866" t="s">
        <v>3486</v>
      </c>
      <c r="D866" s="1091"/>
      <c r="E866" s="1091"/>
      <c r="F866" s="1091"/>
      <c r="G866" s="1091"/>
      <c r="H866" s="1091"/>
      <c r="I866" s="1091"/>
      <c r="J866" s="2763">
        <f>M659</f>
        <v>0</v>
      </c>
      <c r="K866" s="2763"/>
      <c r="L866" s="2763"/>
      <c r="M866" s="2763"/>
      <c r="N866" s="2761">
        <f>Q659</f>
        <v>0</v>
      </c>
      <c r="O866" s="2761"/>
      <c r="P866" s="2761"/>
      <c r="Q866" s="2761"/>
      <c r="R866" s="1093"/>
      <c r="S866" s="1093"/>
    </row>
    <row r="867" spans="1:22" s="132" customFormat="1">
      <c r="A867" s="1091"/>
      <c r="B867" s="1091"/>
      <c r="C867" s="1866" t="s">
        <v>3572</v>
      </c>
      <c r="D867" s="1091"/>
      <c r="E867" s="1091"/>
      <c r="F867" s="1091"/>
      <c r="G867" s="1091"/>
      <c r="H867" s="1091"/>
      <c r="I867" s="1091"/>
      <c r="J867" s="2763">
        <f>+SUM(M336:M355)</f>
        <v>0</v>
      </c>
      <c r="K867" s="2763"/>
      <c r="L867" s="2763"/>
      <c r="M867" s="2763"/>
      <c r="N867" s="2761">
        <f>+SUM(Q336:Q355)</f>
        <v>0</v>
      </c>
      <c r="O867" s="2761"/>
      <c r="P867" s="2761"/>
      <c r="Q867" s="2761"/>
      <c r="R867" s="1093"/>
      <c r="S867" s="1093"/>
    </row>
    <row r="868" spans="1:22" s="132" customFormat="1">
      <c r="A868" s="1091"/>
      <c r="B868" s="1091"/>
      <c r="C868" s="1860" t="s">
        <v>3573</v>
      </c>
      <c r="D868" s="1091"/>
      <c r="E868" s="1091"/>
      <c r="F868" s="1091"/>
      <c r="G868" s="1091"/>
      <c r="H868" s="1091"/>
      <c r="I868" s="1091"/>
      <c r="J868" s="2765">
        <f>K451+K452</f>
        <v>0</v>
      </c>
      <c r="K868" s="2765"/>
      <c r="L868" s="2765"/>
      <c r="M868" s="2765"/>
      <c r="N868" s="2764">
        <f>O451+O452</f>
        <v>0</v>
      </c>
      <c r="O868" s="2764"/>
      <c r="P868" s="2764"/>
      <c r="Q868" s="2764"/>
      <c r="R868" s="1093"/>
      <c r="S868" s="1093"/>
    </row>
    <row r="869" spans="1:22" s="132" customFormat="1">
      <c r="A869" s="1091"/>
      <c r="B869" s="1091"/>
      <c r="C869" s="1866" t="s">
        <v>3574</v>
      </c>
      <c r="D869" s="1091"/>
      <c r="E869" s="1091"/>
      <c r="F869" s="1091"/>
      <c r="G869" s="1091"/>
      <c r="H869" s="1091"/>
      <c r="I869" s="1091"/>
      <c r="J869" s="2763">
        <f>J867+J868</f>
        <v>0</v>
      </c>
      <c r="K869" s="2763"/>
      <c r="L869" s="2763"/>
      <c r="M869" s="2763"/>
      <c r="N869" s="2761">
        <f>N867+N868</f>
        <v>0</v>
      </c>
      <c r="O869" s="2761"/>
      <c r="P869" s="2761"/>
      <c r="Q869" s="2761"/>
      <c r="R869" s="1093"/>
      <c r="S869" s="1093"/>
    </row>
    <row r="870" spans="1:22" s="31" customFormat="1">
      <c r="A870" s="1091"/>
      <c r="B870" s="1091"/>
      <c r="C870" s="1860" t="s">
        <v>3575</v>
      </c>
      <c r="D870" s="1091"/>
      <c r="E870" s="1091"/>
      <c r="F870" s="1091"/>
      <c r="G870" s="1091"/>
      <c r="H870" s="1091"/>
      <c r="I870" s="1091"/>
      <c r="J870" s="2763">
        <f>IF(J867=0,0,(J869*(SUM(M788:M798)/J867)))</f>
        <v>0</v>
      </c>
      <c r="K870" s="2763"/>
      <c r="L870" s="2763"/>
      <c r="M870" s="2763"/>
      <c r="N870" s="2761">
        <f>IF(N867=0,0,(N869*(SUM(Q788:Q798)/N867)))-J872</f>
        <v>0</v>
      </c>
      <c r="O870" s="2761"/>
      <c r="P870" s="2761"/>
      <c r="Q870" s="2761"/>
      <c r="R870" s="1093"/>
      <c r="S870" s="1093"/>
      <c r="T870" s="132"/>
      <c r="U870" s="132"/>
      <c r="V870" s="132"/>
    </row>
    <row r="871" spans="1:22" s="132" customFormat="1">
      <c r="A871" s="1091"/>
      <c r="B871" s="1091"/>
      <c r="C871" s="1860" t="s">
        <v>3489</v>
      </c>
      <c r="D871" s="1091"/>
      <c r="E871" s="1091"/>
      <c r="F871" s="1091"/>
      <c r="G871" s="1091"/>
      <c r="H871" s="1091"/>
      <c r="I871" s="1091"/>
      <c r="J871" s="2763">
        <f>IFERROR(($M$588+$M$589+$M$590)*J870/$M$585,0)</f>
        <v>0</v>
      </c>
      <c r="K871" s="2763"/>
      <c r="L871" s="2763"/>
      <c r="M871" s="2763"/>
      <c r="N871" s="2761">
        <f>IFERROR(($M$588+$M$589+$M$590)*N870/$M$585,0)</f>
        <v>0</v>
      </c>
      <c r="O871" s="2761"/>
      <c r="P871" s="2761"/>
      <c r="Q871" s="2761"/>
      <c r="R871" s="1093"/>
      <c r="S871" s="1093"/>
    </row>
    <row r="872" spans="1:22" s="31" customFormat="1">
      <c r="A872" s="1091"/>
      <c r="B872" s="1091"/>
      <c r="C872" s="1860" t="s">
        <v>3577</v>
      </c>
      <c r="D872" s="1091"/>
      <c r="E872" s="1091"/>
      <c r="F872" s="1091"/>
      <c r="G872" s="1091"/>
      <c r="H872" s="1091"/>
      <c r="I872" s="1091"/>
      <c r="J872" s="2756">
        <f>IF(J870=0,0,IF($M$531=0,0,($M$531*J869/(J829+J843+J869+J881+J856+J893+J912+J926+J940+J954+J968)*SUM(M788:M798)/J867)))</f>
        <v>0</v>
      </c>
      <c r="K872" s="2756"/>
      <c r="L872" s="2756"/>
      <c r="M872" s="2756"/>
      <c r="N872" s="2758">
        <f>IF(N870=0,0,IF($M$531=0,0,($M$531*N869/($N$829+$N$843+$N$869+$N$881+$N$893+$N$856+$N$912+$N$926+$N$940+$N$954+$N$968+$N$982)*SUM(Q788:Q798)/N867)))</f>
        <v>0</v>
      </c>
      <c r="O872" s="2758"/>
      <c r="P872" s="2758"/>
      <c r="Q872" s="2758"/>
      <c r="R872" s="1093"/>
      <c r="S872" s="1093"/>
      <c r="T872" s="132"/>
      <c r="U872" s="132"/>
      <c r="V872" s="132"/>
    </row>
    <row r="873" spans="1:22" s="132" customFormat="1">
      <c r="A873" s="1091"/>
      <c r="B873" s="1091"/>
      <c r="C873" s="1860" t="s">
        <v>3649</v>
      </c>
      <c r="D873" s="1091"/>
      <c r="E873" s="1091"/>
      <c r="F873" s="1091"/>
      <c r="G873" s="1091"/>
      <c r="H873" s="1091"/>
      <c r="I873" s="1091"/>
      <c r="J873" s="2756">
        <f>IF(K454&lt;K451,SUM(M782:M786)-M787,J870+J871+J872)</f>
        <v>0</v>
      </c>
      <c r="K873" s="2756"/>
      <c r="L873" s="2756"/>
      <c r="M873" s="2756"/>
      <c r="N873" s="2758">
        <f>IF(O454&lt;O451,SUM(Q782:Q786)-Q787,N870+N871+N872)</f>
        <v>0</v>
      </c>
      <c r="O873" s="2758"/>
      <c r="P873" s="2758"/>
      <c r="Q873" s="2758"/>
      <c r="R873" s="1093"/>
      <c r="S873" s="1093"/>
    </row>
    <row r="874" spans="1:22" s="132" customFormat="1">
      <c r="A874" s="1091"/>
      <c r="B874" s="1091"/>
      <c r="C874" s="1860" t="s">
        <v>3650</v>
      </c>
      <c r="D874" s="1091"/>
      <c r="E874" s="1091"/>
      <c r="F874" s="2762"/>
      <c r="G874" s="2762"/>
      <c r="H874" s="1091"/>
      <c r="I874" s="1091"/>
      <c r="J874" s="2756">
        <f>IF(K454&lt;K451,SUM(M336:M355),J869)</f>
        <v>0</v>
      </c>
      <c r="K874" s="2756"/>
      <c r="L874" s="2756"/>
      <c r="M874" s="2756"/>
      <c r="N874" s="2758">
        <f>IF(O454&lt;O451,SUM(Q336:Q355),N869)</f>
        <v>0</v>
      </c>
      <c r="O874" s="2758"/>
      <c r="P874" s="2758"/>
      <c r="Q874" s="2758"/>
      <c r="R874" s="1093"/>
      <c r="S874" s="1093"/>
    </row>
    <row r="875" spans="1:22">
      <c r="A875" s="1091"/>
      <c r="B875" s="15"/>
      <c r="C875" s="259"/>
      <c r="D875" s="15"/>
      <c r="E875" s="15"/>
      <c r="F875" s="15"/>
      <c r="G875" s="15"/>
      <c r="H875" s="15"/>
      <c r="I875" s="15"/>
      <c r="J875" s="73"/>
      <c r="K875" s="73"/>
      <c r="L875" s="73"/>
      <c r="M875" s="73"/>
      <c r="N875" s="73"/>
      <c r="O875" s="73"/>
      <c r="P875" s="267"/>
      <c r="Q875" s="1119"/>
      <c r="R875" s="1093"/>
      <c r="S875" s="1093"/>
      <c r="T875" s="132"/>
      <c r="U875" s="132"/>
      <c r="V875" s="132"/>
    </row>
    <row r="876" spans="1:22" s="132" customFormat="1">
      <c r="A876" s="1091"/>
      <c r="B876" s="1860" t="s">
        <v>3654</v>
      </c>
      <c r="C876" s="1091"/>
      <c r="D876" s="1091"/>
      <c r="E876" s="1091"/>
      <c r="F876" s="1091"/>
      <c r="G876" s="1091"/>
      <c r="H876" s="1091"/>
      <c r="I876" s="1091"/>
      <c r="J876" s="1353"/>
      <c r="K876" s="1353"/>
      <c r="L876" s="1353"/>
      <c r="M876" s="1353"/>
      <c r="N876" s="1353"/>
      <c r="O876" s="1353"/>
      <c r="P876" s="1560"/>
      <c r="Q876" s="1063"/>
      <c r="R876" s="1093"/>
      <c r="S876" s="1093"/>
    </row>
    <row r="877" spans="1:22">
      <c r="A877" s="1091"/>
      <c r="B877" s="259"/>
      <c r="C877" s="15"/>
      <c r="D877" s="15"/>
      <c r="E877" s="15"/>
      <c r="F877" s="15"/>
      <c r="G877" s="15"/>
      <c r="H877" s="15"/>
      <c r="I877" s="15"/>
      <c r="J877" s="73"/>
      <c r="K877" s="73"/>
      <c r="L877" s="73"/>
      <c r="M877" s="73"/>
      <c r="N877" s="73"/>
      <c r="O877" s="73"/>
      <c r="P877" s="267"/>
      <c r="Q877" s="1119"/>
      <c r="R877" s="1093"/>
      <c r="S877" s="1093"/>
      <c r="T877" s="132"/>
      <c r="U877" s="132"/>
      <c r="V877" s="132"/>
    </row>
    <row r="878" spans="1:22" s="132" customFormat="1">
      <c r="A878" s="1091"/>
      <c r="B878" s="1091"/>
      <c r="C878" s="1866" t="s">
        <v>3486</v>
      </c>
      <c r="D878" s="1091"/>
      <c r="E878" s="1091"/>
      <c r="F878" s="1091"/>
      <c r="G878" s="1091"/>
      <c r="H878" s="1091"/>
      <c r="I878" s="1091"/>
      <c r="J878" s="2763">
        <f>M659</f>
        <v>0</v>
      </c>
      <c r="K878" s="2763"/>
      <c r="L878" s="2763"/>
      <c r="M878" s="2763"/>
      <c r="N878" s="2761">
        <f>Q659</f>
        <v>0</v>
      </c>
      <c r="O878" s="2761"/>
      <c r="P878" s="2761"/>
      <c r="Q878" s="2761"/>
      <c r="R878" s="1093"/>
      <c r="S878" s="1093"/>
    </row>
    <row r="879" spans="1:22" s="132" customFormat="1">
      <c r="A879" s="1091"/>
      <c r="B879" s="1091"/>
      <c r="C879" s="1866" t="s">
        <v>3572</v>
      </c>
      <c r="D879" s="1091"/>
      <c r="E879" s="1091"/>
      <c r="F879" s="1091"/>
      <c r="G879" s="1091"/>
      <c r="H879" s="1091"/>
      <c r="I879" s="1091"/>
      <c r="J879" s="2763">
        <f>+SUM(M356:M375)</f>
        <v>0</v>
      </c>
      <c r="K879" s="2763"/>
      <c r="L879" s="2763"/>
      <c r="M879" s="2763"/>
      <c r="N879" s="2761">
        <f>+SUM(Q356:Q375)</f>
        <v>0</v>
      </c>
      <c r="O879" s="2761"/>
      <c r="P879" s="2761"/>
      <c r="Q879" s="2761"/>
      <c r="R879" s="1093"/>
      <c r="S879" s="1093"/>
    </row>
    <row r="880" spans="1:22" s="132" customFormat="1">
      <c r="A880" s="1091"/>
      <c r="B880" s="1091"/>
      <c r="C880" s="1860" t="s">
        <v>3573</v>
      </c>
      <c r="D880" s="1091"/>
      <c r="E880" s="1091"/>
      <c r="F880" s="1091"/>
      <c r="G880" s="1091"/>
      <c r="H880" s="1091"/>
      <c r="I880" s="1091"/>
      <c r="J880" s="2765">
        <f>K469+K470</f>
        <v>0</v>
      </c>
      <c r="K880" s="2765"/>
      <c r="L880" s="2765"/>
      <c r="M880" s="2765"/>
      <c r="N880" s="2764">
        <f>O469+O470</f>
        <v>0</v>
      </c>
      <c r="O880" s="2764"/>
      <c r="P880" s="2764"/>
      <c r="Q880" s="2764"/>
      <c r="R880" s="1093"/>
      <c r="S880" s="1093"/>
    </row>
    <row r="881" spans="1:22" s="132" customFormat="1">
      <c r="A881" s="1091"/>
      <c r="B881" s="1091"/>
      <c r="C881" s="1860" t="s">
        <v>3574</v>
      </c>
      <c r="D881" s="1091"/>
      <c r="E881" s="1091"/>
      <c r="F881" s="1091"/>
      <c r="G881" s="1091"/>
      <c r="H881" s="1091"/>
      <c r="I881" s="1091"/>
      <c r="J881" s="2763">
        <f>J879+J880</f>
        <v>0</v>
      </c>
      <c r="K881" s="2763"/>
      <c r="L881" s="2763"/>
      <c r="M881" s="2763"/>
      <c r="N881" s="2761">
        <f>N879+N880</f>
        <v>0</v>
      </c>
      <c r="O881" s="2761"/>
      <c r="P881" s="2761"/>
      <c r="Q881" s="2761"/>
      <c r="R881" s="1093"/>
      <c r="S881" s="1093"/>
    </row>
    <row r="882" spans="1:22" s="31" customFormat="1">
      <c r="A882" s="1091"/>
      <c r="B882" s="1091"/>
      <c r="C882" s="1860" t="s">
        <v>3575</v>
      </c>
      <c r="D882" s="1091"/>
      <c r="E882" s="1091"/>
      <c r="F882" s="1091"/>
      <c r="G882" s="1861"/>
      <c r="H882" s="1091"/>
      <c r="I882" s="1091"/>
      <c r="J882" s="2763">
        <f>IF(J879=0,0,J881*(SUM(M799:M806)/J879))</f>
        <v>0</v>
      </c>
      <c r="K882" s="2763"/>
      <c r="L882" s="2763"/>
      <c r="M882" s="2763"/>
      <c r="N882" s="2761">
        <f>IF(N879=0,0,N881*(SUM(Q799:Q806)/N879))-J884</f>
        <v>0</v>
      </c>
      <c r="O882" s="2761"/>
      <c r="P882" s="2761"/>
      <c r="Q882" s="2761"/>
      <c r="R882" s="1093"/>
      <c r="S882" s="1093"/>
      <c r="T882" s="132"/>
      <c r="U882" s="132"/>
      <c r="V882" s="132"/>
    </row>
    <row r="883" spans="1:22" s="132" customFormat="1">
      <c r="A883" s="1091"/>
      <c r="B883" s="1091"/>
      <c r="C883" s="1860" t="s">
        <v>3489</v>
      </c>
      <c r="D883" s="1091"/>
      <c r="E883" s="1091"/>
      <c r="F883" s="1861"/>
      <c r="G883" s="1861"/>
      <c r="H883" s="1091"/>
      <c r="I883" s="1091"/>
      <c r="J883" s="2763">
        <f>IFERROR(($M$588+$M$589+$M$590)*J882/$M$585,0)</f>
        <v>0</v>
      </c>
      <c r="K883" s="2763"/>
      <c r="L883" s="2763"/>
      <c r="M883" s="2763"/>
      <c r="N883" s="2761">
        <f>IFERROR(($M$588+$M$589+$M$590)*N882/$M$585,0)</f>
        <v>0</v>
      </c>
      <c r="O883" s="2761"/>
      <c r="P883" s="2761"/>
      <c r="Q883" s="2761"/>
      <c r="R883" s="1093"/>
      <c r="S883" s="1093"/>
    </row>
    <row r="884" spans="1:22" s="31" customFormat="1">
      <c r="A884" s="1091"/>
      <c r="B884" s="1091"/>
      <c r="C884" s="1860" t="s">
        <v>3577</v>
      </c>
      <c r="D884" s="1091"/>
      <c r="E884" s="1091"/>
      <c r="F884" s="1091"/>
      <c r="G884" s="1861"/>
      <c r="H884" s="1091"/>
      <c r="I884" s="1091"/>
      <c r="J884" s="2756">
        <f>IF(J882=0,0,IF($M$531=0,0,($M$531*J881/(J829+J843+J869+J881+J856+J893+J912+J926+J940+J954+J968)*SUM(M799:M806)/J879)))</f>
        <v>0</v>
      </c>
      <c r="K884" s="2756"/>
      <c r="L884" s="2756"/>
      <c r="M884" s="2756"/>
      <c r="N884" s="2758">
        <f>IF(N882=0,0,IF($M$531=0,0,($Q$531*N881/($N$829+$N$843+$N$869+$N$881+$N$893+$N$856+$N$912+$N$926+$N$940+$N$954+$N$968+$N$982)*SUM(Q799:Q806)/N879)))</f>
        <v>0</v>
      </c>
      <c r="O884" s="2758"/>
      <c r="P884" s="2758"/>
      <c r="Q884" s="2758"/>
      <c r="R884" s="1093"/>
      <c r="S884" s="1093"/>
      <c r="T884" s="132"/>
      <c r="U884" s="132"/>
      <c r="V884" s="132"/>
    </row>
    <row r="885" spans="1:22" s="132" customFormat="1">
      <c r="A885" s="1091"/>
      <c r="B885" s="1091"/>
      <c r="C885" s="1860" t="s">
        <v>3649</v>
      </c>
      <c r="D885" s="1091"/>
      <c r="E885" s="1091"/>
      <c r="F885" s="1091"/>
      <c r="G885" s="1091"/>
      <c r="H885" s="1091"/>
      <c r="I885" s="1091"/>
      <c r="J885" s="2756">
        <f>IF(K472&lt;K469,SUM(M799:M805)-M806,+J882+J883+J884)</f>
        <v>0</v>
      </c>
      <c r="K885" s="2756"/>
      <c r="L885" s="2756"/>
      <c r="M885" s="2756"/>
      <c r="N885" s="2758">
        <f>IF(O472&lt;O469,SUM(Q799:Q805)-Q806,+N882+N883+N884)</f>
        <v>0</v>
      </c>
      <c r="O885" s="2758"/>
      <c r="P885" s="2758"/>
      <c r="Q885" s="2758"/>
      <c r="R885" s="1093"/>
      <c r="S885" s="1093"/>
    </row>
    <row r="886" spans="1:22" s="132" customFormat="1">
      <c r="A886" s="1091"/>
      <c r="B886" s="1091"/>
      <c r="C886" s="1860" t="s">
        <v>3650</v>
      </c>
      <c r="D886" s="1091"/>
      <c r="E886" s="1091"/>
      <c r="F886" s="1091"/>
      <c r="G886" s="1091"/>
      <c r="H886" s="1091"/>
      <c r="I886" s="1091"/>
      <c r="J886" s="2756">
        <f>IF(K472&lt;K469,SUM(M356:M375),J881)</f>
        <v>0</v>
      </c>
      <c r="K886" s="2756"/>
      <c r="L886" s="2756"/>
      <c r="M886" s="2756"/>
      <c r="N886" s="2758">
        <f>IF(O472&lt;O469,SUM(Q356:Q375),N881)</f>
        <v>0</v>
      </c>
      <c r="O886" s="2758"/>
      <c r="P886" s="2758"/>
      <c r="Q886" s="2758"/>
      <c r="R886" s="1093"/>
      <c r="S886" s="1093"/>
    </row>
    <row r="887" spans="1:22" s="1870" customFormat="1">
      <c r="A887" s="1867"/>
      <c r="B887" s="1867"/>
      <c r="C887" s="1868"/>
      <c r="D887" s="1867"/>
      <c r="E887" s="1867"/>
      <c r="F887" s="1867"/>
      <c r="G887" s="1867"/>
      <c r="H887" s="1867"/>
      <c r="I887" s="1867"/>
      <c r="J887" s="1903"/>
      <c r="K887" s="1903"/>
      <c r="L887" s="1903"/>
      <c r="M887" s="1903"/>
      <c r="N887" s="1903"/>
      <c r="O887" s="1903"/>
      <c r="P887" s="1903"/>
      <c r="Q887" s="1904"/>
      <c r="R887" s="1871"/>
      <c r="S887" s="1869"/>
    </row>
    <row r="888" spans="1:22" s="1870" customFormat="1">
      <c r="A888" s="1867"/>
      <c r="B888" s="1860" t="s">
        <v>3655</v>
      </c>
      <c r="C888" s="1092"/>
      <c r="D888" s="1091"/>
      <c r="E888" s="1091"/>
      <c r="F888" s="1091"/>
      <c r="G888" s="1091"/>
      <c r="H888" s="1091"/>
      <c r="I888" s="1091"/>
      <c r="J888" s="1353"/>
      <c r="K888" s="1353"/>
      <c r="L888" s="1353"/>
      <c r="M888" s="1353"/>
      <c r="N888" s="1353"/>
      <c r="O888" s="1353"/>
      <c r="P888" s="1560"/>
      <c r="Q888" s="1063"/>
      <c r="R888" s="1871"/>
      <c r="S888" s="1869"/>
    </row>
    <row r="889" spans="1:22" s="1870" customFormat="1">
      <c r="A889" s="1867"/>
      <c r="B889" s="258"/>
      <c r="C889" s="19"/>
      <c r="D889" s="15"/>
      <c r="E889" s="15"/>
      <c r="F889" s="15"/>
      <c r="G889" s="15"/>
      <c r="H889" s="15"/>
      <c r="I889" s="15"/>
      <c r="J889" s="73"/>
      <c r="K889" s="73"/>
      <c r="L889" s="73"/>
      <c r="M889" s="73"/>
      <c r="N889" s="73"/>
      <c r="O889" s="73"/>
      <c r="P889" s="267"/>
      <c r="Q889" s="1119"/>
      <c r="R889" s="1871"/>
      <c r="S889" s="1869"/>
    </row>
    <row r="890" spans="1:22" s="1870" customFormat="1">
      <c r="A890" s="1867"/>
      <c r="B890" s="1091"/>
      <c r="C890" s="1866" t="s">
        <v>3486</v>
      </c>
      <c r="D890" s="1091"/>
      <c r="E890" s="1091"/>
      <c r="F890" s="1091"/>
      <c r="G890" s="1091"/>
      <c r="H890" s="1091"/>
      <c r="I890" s="1091"/>
      <c r="J890" s="2763">
        <f>M659</f>
        <v>0</v>
      </c>
      <c r="K890" s="2763"/>
      <c r="L890" s="2763"/>
      <c r="M890" s="2763"/>
      <c r="N890" s="2761">
        <f>Q659</f>
        <v>0</v>
      </c>
      <c r="O890" s="2761"/>
      <c r="P890" s="2761"/>
      <c r="Q890" s="2761"/>
      <c r="R890" s="1871"/>
      <c r="S890" s="1869"/>
    </row>
    <row r="891" spans="1:22" s="1870" customFormat="1">
      <c r="A891" s="1867"/>
      <c r="B891" s="1091"/>
      <c r="C891" s="1866" t="s">
        <v>3572</v>
      </c>
      <c r="D891" s="1091"/>
      <c r="E891" s="1091"/>
      <c r="F891" s="1091"/>
      <c r="G891" s="1091"/>
      <c r="H891" s="1091"/>
      <c r="I891" s="1091"/>
      <c r="J891" s="2763">
        <f>+SUM(M376:M386)</f>
        <v>0</v>
      </c>
      <c r="K891" s="2763"/>
      <c r="L891" s="2763"/>
      <c r="M891" s="2763"/>
      <c r="N891" s="2761">
        <f>SUM(Q376:Q386)</f>
        <v>0</v>
      </c>
      <c r="O891" s="2761"/>
      <c r="P891" s="2761"/>
      <c r="Q891" s="2761"/>
      <c r="R891" s="1871"/>
      <c r="S891" s="1869"/>
    </row>
    <row r="892" spans="1:22" s="1870" customFormat="1">
      <c r="A892" s="1867"/>
      <c r="B892" s="1091"/>
      <c r="C892" s="1860" t="s">
        <v>3573</v>
      </c>
      <c r="D892" s="1091"/>
      <c r="E892" s="1091"/>
      <c r="F892" s="1091"/>
      <c r="G892" s="1091"/>
      <c r="H892" s="1091"/>
      <c r="I892" s="1091"/>
      <c r="J892" s="2765">
        <v>0</v>
      </c>
      <c r="K892" s="2765"/>
      <c r="L892" s="2765"/>
      <c r="M892" s="2765"/>
      <c r="N892" s="2764">
        <v>0</v>
      </c>
      <c r="O892" s="2764"/>
      <c r="P892" s="2764"/>
      <c r="Q892" s="2764"/>
      <c r="R892" s="1871"/>
      <c r="S892" s="1869"/>
    </row>
    <row r="893" spans="1:22" s="1870" customFormat="1">
      <c r="A893" s="1867"/>
      <c r="B893" s="1091"/>
      <c r="C893" s="1860" t="s">
        <v>3574</v>
      </c>
      <c r="D893" s="1091"/>
      <c r="E893" s="1091"/>
      <c r="F893" s="1091"/>
      <c r="G893" s="1091"/>
      <c r="H893" s="1091"/>
      <c r="I893" s="1091"/>
      <c r="J893" s="2763">
        <f>J891+J892</f>
        <v>0</v>
      </c>
      <c r="K893" s="2763"/>
      <c r="L893" s="2763"/>
      <c r="M893" s="2763"/>
      <c r="N893" s="2761">
        <f>N891+N892</f>
        <v>0</v>
      </c>
      <c r="O893" s="2761"/>
      <c r="P893" s="2761"/>
      <c r="Q893" s="2761"/>
      <c r="R893" s="1871"/>
      <c r="S893" s="1869"/>
    </row>
    <row r="894" spans="1:22" s="1870" customFormat="1">
      <c r="A894" s="1867"/>
      <c r="B894" s="1091"/>
      <c r="C894" s="1860" t="s">
        <v>3575</v>
      </c>
      <c r="D894" s="1091"/>
      <c r="E894" s="1091"/>
      <c r="F894" s="1091"/>
      <c r="G894" s="1861"/>
      <c r="H894" s="1091"/>
      <c r="I894" s="1091"/>
      <c r="J894" s="2763">
        <f>IF(J891=0,0,J893*(SUM(M813)/J891))</f>
        <v>0</v>
      </c>
      <c r="K894" s="2763"/>
      <c r="L894" s="2763"/>
      <c r="M894" s="2763"/>
      <c r="N894" s="2761">
        <f>IF(N891=0,0,N893*(SUM(Q813)/N891))-J896</f>
        <v>0</v>
      </c>
      <c r="O894" s="2761"/>
      <c r="P894" s="2761"/>
      <c r="Q894" s="2761"/>
      <c r="R894" s="1871"/>
      <c r="S894" s="1869"/>
    </row>
    <row r="895" spans="1:22" s="1870" customFormat="1">
      <c r="A895" s="1867"/>
      <c r="B895" s="1091"/>
      <c r="C895" s="1860" t="s">
        <v>3489</v>
      </c>
      <c r="D895" s="1091"/>
      <c r="E895" s="1091"/>
      <c r="F895" s="1861"/>
      <c r="G895" s="1861"/>
      <c r="H895" s="1091"/>
      <c r="I895" s="1091"/>
      <c r="J895" s="2763">
        <f>IFERROR(($M$588+$M$589+$M$590)*J894/$M$585,0)</f>
        <v>0</v>
      </c>
      <c r="K895" s="2763"/>
      <c r="L895" s="2763"/>
      <c r="M895" s="2763"/>
      <c r="N895" s="2761">
        <f>IFERROR(($M$588+$M$589+$M$590)*N894/$M$585,0)</f>
        <v>0</v>
      </c>
      <c r="O895" s="2761"/>
      <c r="P895" s="2761"/>
      <c r="Q895" s="2761"/>
      <c r="R895" s="1871"/>
      <c r="S895" s="1869"/>
    </row>
    <row r="896" spans="1:22" s="1870" customFormat="1">
      <c r="A896" s="1867"/>
      <c r="B896" s="1091"/>
      <c r="C896" s="1860" t="s">
        <v>3577</v>
      </c>
      <c r="D896" s="1091"/>
      <c r="E896" s="1091"/>
      <c r="F896" s="1091"/>
      <c r="G896" s="1861"/>
      <c r="H896" s="1091"/>
      <c r="I896" s="1091"/>
      <c r="J896" s="2756">
        <f>IF(J894=0,0,IF($M$531=0,0,($M$531*J893/(J829+J843+J869+J881+J856+J893+J912+J926+J940+J954+J968)*SUM(M813)/J891)))</f>
        <v>0</v>
      </c>
      <c r="K896" s="2756"/>
      <c r="L896" s="2756"/>
      <c r="M896" s="2756"/>
      <c r="N896" s="2758">
        <f>IF(N894=0,0,IF($M$531=0,0,($Q$531*N893/($N$829+$N$843+$N$869+$N$881+$N$893+$N$856+$N$912+$N$926+$N$940+$N$954+$N$968+$N$982)*SUM(Q813)/N891)))</f>
        <v>0</v>
      </c>
      <c r="O896" s="2758"/>
      <c r="P896" s="2758"/>
      <c r="Q896" s="2758"/>
      <c r="R896" s="1871"/>
      <c r="S896" s="1869"/>
    </row>
    <row r="897" spans="1:19" s="1870" customFormat="1">
      <c r="A897" s="1867"/>
      <c r="B897" s="1091"/>
      <c r="C897" s="1860" t="s">
        <v>3649</v>
      </c>
      <c r="D897" s="1091"/>
      <c r="E897" s="1091"/>
      <c r="F897" s="1091"/>
      <c r="G897" s="1091"/>
      <c r="H897" s="1091"/>
      <c r="I897" s="1091"/>
      <c r="J897" s="2756">
        <f>IF(L408&gt;0,SUM(M810:M819)-M820,+J894+J895+J896)</f>
        <v>0</v>
      </c>
      <c r="K897" s="2756"/>
      <c r="L897" s="2756"/>
      <c r="M897" s="2756"/>
      <c r="N897" s="2758">
        <f>IF(P408&gt;0,SUM(Q810:Q819)-Q820,+N894+N895+N896)</f>
        <v>0</v>
      </c>
      <c r="O897" s="2758"/>
      <c r="P897" s="2758"/>
      <c r="Q897" s="2758"/>
      <c r="R897" s="1871"/>
      <c r="S897" s="1869"/>
    </row>
    <row r="898" spans="1:19" s="1870" customFormat="1">
      <c r="A898" s="1867"/>
      <c r="B898" s="1091"/>
      <c r="C898" s="1860" t="s">
        <v>3650</v>
      </c>
      <c r="D898" s="1091"/>
      <c r="E898" s="1091"/>
      <c r="F898" s="1091"/>
      <c r="G898" s="1091"/>
      <c r="H898" s="1091"/>
      <c r="I898" s="1091"/>
      <c r="J898" s="2756">
        <f>IF(K472&lt;K469,SUM(M376:M386),J893)</f>
        <v>0</v>
      </c>
      <c r="K898" s="2756"/>
      <c r="L898" s="2756"/>
      <c r="M898" s="2756"/>
      <c r="N898" s="2756">
        <f>IF(O472&lt;O469,SUM(Q376:Q386),N893)</f>
        <v>0</v>
      </c>
      <c r="O898" s="2756"/>
      <c r="P898" s="2756"/>
      <c r="Q898" s="2756"/>
      <c r="R898" s="1871"/>
      <c r="S898" s="1869"/>
    </row>
    <row r="899" spans="1:19" s="1870" customFormat="1">
      <c r="A899" s="1867"/>
      <c r="B899" s="1867"/>
      <c r="C899" s="1868"/>
      <c r="D899" s="1867"/>
      <c r="E899" s="1867"/>
      <c r="F899" s="1867"/>
      <c r="G899" s="1867"/>
      <c r="H899" s="1867"/>
      <c r="I899" s="1867"/>
      <c r="J899" s="1903"/>
      <c r="K899" s="1903"/>
      <c r="L899" s="1903"/>
      <c r="M899" s="1903"/>
      <c r="N899" s="1903"/>
      <c r="O899" s="1903"/>
      <c r="P899" s="1903"/>
      <c r="Q899" s="1904"/>
      <c r="R899" s="1871"/>
      <c r="S899" s="1869"/>
    </row>
    <row r="900" spans="1:19" s="132" customFormat="1" ht="14.25" customHeight="1" thickBot="1">
      <c r="A900" s="1091"/>
      <c r="B900" s="1091"/>
      <c r="C900" s="1860"/>
      <c r="D900" s="1091"/>
      <c r="E900" s="1091"/>
      <c r="F900" s="1091"/>
      <c r="G900" s="1091"/>
      <c r="H900" s="1091"/>
      <c r="I900" s="1091"/>
      <c r="J900" s="1770"/>
      <c r="K900" s="779"/>
      <c r="L900" s="779"/>
      <c r="M900" s="779"/>
      <c r="N900" s="1770"/>
      <c r="O900" s="779"/>
      <c r="P900" s="779"/>
      <c r="Q900" s="1881"/>
      <c r="R900" s="779"/>
      <c r="S900" s="1093"/>
    </row>
    <row r="901" spans="1:19" s="132" customFormat="1">
      <c r="A901" s="1091"/>
      <c r="B901" s="1091"/>
      <c r="C901" s="2111" t="s">
        <v>3486</v>
      </c>
      <c r="D901" s="2112"/>
      <c r="E901" s="2113"/>
      <c r="F901" s="2113"/>
      <c r="G901" s="2113"/>
      <c r="H901" s="2114">
        <f>+J826</f>
        <v>0</v>
      </c>
      <c r="I901" s="2115"/>
      <c r="J901" s="2781">
        <f>M659</f>
        <v>0</v>
      </c>
      <c r="K901" s="2781"/>
      <c r="L901" s="2781"/>
      <c r="M901" s="2781"/>
      <c r="N901" s="2781">
        <f>Q659</f>
        <v>0</v>
      </c>
      <c r="O901" s="2781"/>
      <c r="P901" s="2781"/>
      <c r="Q901" s="2781"/>
      <c r="R901" s="779"/>
      <c r="S901" s="1093"/>
    </row>
    <row r="902" spans="1:19" s="132" customFormat="1">
      <c r="A902" s="1091"/>
      <c r="B902" s="1091"/>
      <c r="C902" s="2116" t="s">
        <v>3649</v>
      </c>
      <c r="D902" s="1863"/>
      <c r="E902" s="1091"/>
      <c r="F902" s="1091"/>
      <c r="G902" s="1091"/>
      <c r="H902" s="2117">
        <f>+J830+J844+J870+J882+J857+J894</f>
        <v>0</v>
      </c>
      <c r="I902" s="1861"/>
      <c r="J902" s="2761">
        <f>J678+J700+J834+J848+J873+J885+J861+J897+J916+J930+J944+J958+J972+J986</f>
        <v>0</v>
      </c>
      <c r="K902" s="2761"/>
      <c r="L902" s="2761"/>
      <c r="M902" s="2761"/>
      <c r="N902" s="2761">
        <f>N678+N700+N834+N848+N873+N885+N861+N897+N916+N930+N944+N958+N972+N986</f>
        <v>0</v>
      </c>
      <c r="O902" s="2761"/>
      <c r="P902" s="2761"/>
      <c r="Q902" s="2761"/>
      <c r="R902" s="779"/>
      <c r="S902" s="1093"/>
    </row>
    <row r="903" spans="1:19" s="132" customFormat="1">
      <c r="A903" s="1091"/>
      <c r="B903" s="1091"/>
      <c r="C903" s="2118" t="s">
        <v>3650</v>
      </c>
      <c r="D903" s="1863"/>
      <c r="E903" s="1091"/>
      <c r="F903" s="1091"/>
      <c r="G903" s="1091"/>
      <c r="H903" s="2117">
        <f>+J829+J843+J869+J881+J856+J893</f>
        <v>0</v>
      </c>
      <c r="I903" s="1861"/>
      <c r="J903" s="2779">
        <f>J679+J835+J849+J874+J886+J862+J898+J917+J931+J945+J959+J973+J987</f>
        <v>0</v>
      </c>
      <c r="K903" s="2779"/>
      <c r="L903" s="2779"/>
      <c r="M903" s="2779"/>
      <c r="N903" s="2779">
        <f>N679+N835+N849+N874+N886+N862+N898+N917+N931+N945+N959+N973+N987</f>
        <v>0</v>
      </c>
      <c r="O903" s="2779"/>
      <c r="P903" s="2779"/>
      <c r="Q903" s="2779"/>
      <c r="R903" s="779"/>
      <c r="S903" s="1093"/>
    </row>
    <row r="904" spans="1:19" s="132" customFormat="1" ht="16" thickBot="1">
      <c r="A904" s="1091"/>
      <c r="B904" s="1091"/>
      <c r="C904" s="2119" t="s">
        <v>3656</v>
      </c>
      <c r="D904" s="1566"/>
      <c r="E904" s="2120"/>
      <c r="F904" s="2120"/>
      <c r="G904" s="2120"/>
      <c r="H904" s="2121">
        <f>IFERROR(+H901*H902/H903,0)</f>
        <v>0</v>
      </c>
      <c r="I904" s="2122"/>
      <c r="J904" s="2780">
        <f>IFERROR(-J901*J902/J903,0)</f>
        <v>0</v>
      </c>
      <c r="K904" s="2780"/>
      <c r="L904" s="2780"/>
      <c r="M904" s="2780"/>
      <c r="N904" s="2780">
        <f>IFERROR(-N901*N902/N903,0)</f>
        <v>0</v>
      </c>
      <c r="O904" s="2780"/>
      <c r="P904" s="2780"/>
      <c r="Q904" s="2780"/>
      <c r="R904" s="779"/>
      <c r="S904" s="1093"/>
    </row>
    <row r="905" spans="1:19">
      <c r="A905" s="15"/>
      <c r="B905" s="15"/>
      <c r="C905" s="15"/>
      <c r="D905" s="15"/>
      <c r="E905" s="15"/>
      <c r="F905" s="15"/>
      <c r="G905" s="15"/>
      <c r="H905" s="2058"/>
      <c r="I905" s="15"/>
      <c r="J905" s="73"/>
      <c r="K905" s="73"/>
      <c r="L905" s="73"/>
      <c r="M905" s="73"/>
      <c r="N905" s="73"/>
      <c r="O905" s="73"/>
      <c r="P905" s="267"/>
      <c r="Q905" s="947"/>
      <c r="R905" s="10"/>
      <c r="S905" s="10"/>
    </row>
    <row r="906" spans="1:19">
      <c r="A906" s="15"/>
      <c r="B906" s="19" t="s">
        <v>3657</v>
      </c>
      <c r="C906" s="15"/>
      <c r="D906" s="15"/>
      <c r="E906" s="15"/>
      <c r="F906" s="15"/>
      <c r="G906" s="15"/>
      <c r="H906" s="2059">
        <f>+I902-J884</f>
        <v>0</v>
      </c>
      <c r="I906" s="15"/>
      <c r="J906" s="156"/>
      <c r="K906" s="156"/>
      <c r="L906" s="651"/>
      <c r="M906" s="651"/>
      <c r="N906" s="156"/>
      <c r="O906" s="156"/>
      <c r="P906" s="1520"/>
      <c r="Q906" s="1520"/>
      <c r="R906" s="10"/>
      <c r="S906" s="10"/>
    </row>
    <row r="907" spans="1:19" s="1675" customFormat="1">
      <c r="A907" s="1863"/>
      <c r="B907" s="1863"/>
      <c r="C907" s="1863"/>
      <c r="D907" s="1863"/>
      <c r="E907" s="1863"/>
      <c r="F907" s="1863"/>
      <c r="G907" s="1863"/>
      <c r="H907" s="1863"/>
      <c r="I907" s="1863"/>
      <c r="J907" s="2004"/>
      <c r="K907" s="2004"/>
      <c r="L907" s="2005"/>
      <c r="M907" s="2005"/>
      <c r="N907" s="2004"/>
      <c r="O907" s="2004"/>
      <c r="P907" s="2006"/>
      <c r="Q907" s="2006"/>
      <c r="R907" s="1865"/>
      <c r="S907" s="1865"/>
    </row>
    <row r="908" spans="1:19">
      <c r="A908" s="15"/>
      <c r="B908" s="259" t="s">
        <v>3492</v>
      </c>
      <c r="C908" s="258"/>
      <c r="D908" s="15"/>
      <c r="E908" s="15"/>
      <c r="F908" s="15"/>
      <c r="G908" s="15"/>
      <c r="H908" s="15"/>
      <c r="I908" s="15"/>
      <c r="J908" s="73"/>
      <c r="K908" s="65"/>
      <c r="L908" s="252"/>
      <c r="M908" s="253"/>
      <c r="N908" s="73"/>
      <c r="O908" s="65"/>
      <c r="P908" s="267"/>
      <c r="Q908" s="947"/>
      <c r="R908" s="10"/>
      <c r="S908" s="10"/>
    </row>
    <row r="909" spans="1:19">
      <c r="A909" s="15"/>
      <c r="B909" s="259"/>
      <c r="C909" s="258" t="s">
        <v>3486</v>
      </c>
      <c r="D909" s="15"/>
      <c r="E909" s="15"/>
      <c r="F909" s="15"/>
      <c r="G909" s="15"/>
      <c r="H909" s="15"/>
      <c r="I909" s="15"/>
      <c r="J909" s="2755">
        <f>M659</f>
        <v>0</v>
      </c>
      <c r="K909" s="2755"/>
      <c r="L909" s="2755"/>
      <c r="M909" s="2755"/>
      <c r="N909" s="2755">
        <f>Q659</f>
        <v>0</v>
      </c>
      <c r="O909" s="2755"/>
      <c r="P909" s="2755"/>
      <c r="Q909" s="2755"/>
      <c r="R909" s="10"/>
      <c r="S909" s="10"/>
    </row>
    <row r="910" spans="1:19">
      <c r="A910" s="15"/>
      <c r="B910" s="259"/>
      <c r="C910" s="258" t="s">
        <v>3658</v>
      </c>
      <c r="D910" s="15"/>
      <c r="E910" s="15"/>
      <c r="F910" s="15"/>
      <c r="G910" s="15"/>
      <c r="H910" s="15"/>
      <c r="I910" s="15"/>
      <c r="J910" s="2755">
        <f>SUM(M245:M270)</f>
        <v>0</v>
      </c>
      <c r="K910" s="2755"/>
      <c r="L910" s="2755"/>
      <c r="M910" s="2755"/>
      <c r="N910" s="2755">
        <f>SUM(Q245:Q270)</f>
        <v>0</v>
      </c>
      <c r="O910" s="2755"/>
      <c r="P910" s="2755"/>
      <c r="Q910" s="2755"/>
      <c r="R910" s="10"/>
      <c r="S910" s="10"/>
    </row>
    <row r="911" spans="1:19">
      <c r="A911" s="15"/>
      <c r="B911" s="259"/>
      <c r="C911" s="258" t="s">
        <v>3659</v>
      </c>
      <c r="D911" s="15"/>
      <c r="E911" s="15"/>
      <c r="F911" s="15"/>
      <c r="G911" s="15"/>
      <c r="H911" s="15"/>
      <c r="I911" s="15"/>
      <c r="J911" s="2754">
        <v>0</v>
      </c>
      <c r="K911" s="2754"/>
      <c r="L911" s="2754"/>
      <c r="M911" s="2754"/>
      <c r="N911" s="2754">
        <v>0</v>
      </c>
      <c r="O911" s="2754"/>
      <c r="P911" s="2754"/>
      <c r="Q911" s="2754"/>
      <c r="R911" s="10"/>
      <c r="S911" s="10"/>
    </row>
    <row r="912" spans="1:19">
      <c r="A912" s="15"/>
      <c r="B912" s="259"/>
      <c r="C912" s="258" t="s">
        <v>3660</v>
      </c>
      <c r="D912" s="15"/>
      <c r="E912" s="15"/>
      <c r="F912" s="15"/>
      <c r="G912" s="15"/>
      <c r="H912" s="15"/>
      <c r="I912" s="15"/>
      <c r="J912" s="2755">
        <f>J910-J911</f>
        <v>0</v>
      </c>
      <c r="K912" s="2755"/>
      <c r="L912" s="2755"/>
      <c r="M912" s="2755"/>
      <c r="N912" s="2755">
        <f>N910-N911</f>
        <v>0</v>
      </c>
      <c r="O912" s="2755"/>
      <c r="P912" s="2755"/>
      <c r="Q912" s="2755"/>
      <c r="R912" s="10"/>
      <c r="S912" s="10"/>
    </row>
    <row r="913" spans="1:19">
      <c r="A913" s="1091"/>
      <c r="B913" s="1091"/>
      <c r="C913" s="1866" t="s">
        <v>3661</v>
      </c>
      <c r="D913" s="1091"/>
      <c r="E913" s="1091"/>
      <c r="F913" s="1091"/>
      <c r="G913" s="1091"/>
      <c r="H913" s="1091"/>
      <c r="I913" s="1091"/>
      <c r="J913" s="2756">
        <f>IF(J910=0,0,J912*SUM(M757:M759,M761:M764)/J910)</f>
        <v>0</v>
      </c>
      <c r="K913" s="2756"/>
      <c r="L913" s="2756"/>
      <c r="M913" s="2756"/>
      <c r="N913" s="2756">
        <f>IF(N910=0,0,N912*SUM(Q757:Q759,Q761:Q764)/N910)</f>
        <v>0</v>
      </c>
      <c r="O913" s="2756"/>
      <c r="P913" s="2756"/>
      <c r="Q913" s="2756"/>
      <c r="R913" s="10"/>
      <c r="S913" s="10"/>
    </row>
    <row r="914" spans="1:19" s="132" customFormat="1">
      <c r="A914" s="1091"/>
      <c r="B914" s="1091"/>
      <c r="C914" s="1860" t="s">
        <v>3489</v>
      </c>
      <c r="D914" s="1091"/>
      <c r="E914" s="1091"/>
      <c r="F914" s="1091"/>
      <c r="G914" s="1091"/>
      <c r="H914" s="1091"/>
      <c r="I914" s="1091"/>
      <c r="J914" s="2756">
        <f>IFERROR(($M$588+$M$589+$M$590)*J913/$M$585,0)</f>
        <v>0</v>
      </c>
      <c r="K914" s="2756"/>
      <c r="L914" s="2756"/>
      <c r="M914" s="2756"/>
      <c r="N914" s="2756">
        <f>IFERROR(($M$588+$M$589+$M$590)*N913/$M$585,0)</f>
        <v>0</v>
      </c>
      <c r="O914" s="2756"/>
      <c r="P914" s="2756"/>
      <c r="Q914" s="2756"/>
      <c r="R914" s="1093"/>
      <c r="S914" s="1093"/>
    </row>
    <row r="915" spans="1:19">
      <c r="A915" s="1091"/>
      <c r="B915" s="1091"/>
      <c r="C915" s="1860" t="s">
        <v>3577</v>
      </c>
      <c r="D915" s="1091"/>
      <c r="E915" s="1091"/>
      <c r="F915" s="1091"/>
      <c r="G915" s="1091"/>
      <c r="H915" s="1091"/>
      <c r="I915" s="1091"/>
      <c r="J915" s="2756">
        <f>IF(J913=0,0,IF($M$531=0,0,($M$531*J912/($J$829+$J$843+$J$869+$J$881+$J$856+$J$893+$J$912+$J$926+$J$940+$J$954+$J$968)*SUM(M757:M764)/J910)))</f>
        <v>0</v>
      </c>
      <c r="K915" s="2756"/>
      <c r="L915" s="2756"/>
      <c r="M915" s="2756"/>
      <c r="N915" s="2758">
        <f>IF(N913=0,0,IF($M$531=0,0,($Q$531*N912/($N$829+$N$843+$N$869+$N$881+$N$893+$N$856+$N$912+$N$926+$N$940+$N$954+$N$968+$N$982)*SUM(Q757:Q764)/N910)))</f>
        <v>0</v>
      </c>
      <c r="O915" s="2758"/>
      <c r="P915" s="2758"/>
      <c r="Q915" s="2758"/>
      <c r="R915" s="10"/>
      <c r="S915" s="10"/>
    </row>
    <row r="916" spans="1:19" s="132" customFormat="1">
      <c r="A916" s="1091"/>
      <c r="B916" s="1091"/>
      <c r="C916" s="1860" t="s">
        <v>3649</v>
      </c>
      <c r="D916" s="1091"/>
      <c r="E916" s="1091"/>
      <c r="F916" s="1091"/>
      <c r="G916" s="1091"/>
      <c r="H916" s="1091"/>
      <c r="I916" s="1091"/>
      <c r="J916" s="2756">
        <f>+J913+J914+J915</f>
        <v>0</v>
      </c>
      <c r="K916" s="2756"/>
      <c r="L916" s="2756"/>
      <c r="M916" s="2756"/>
      <c r="N916" s="2756">
        <f>+N913+N914+N915</f>
        <v>0</v>
      </c>
      <c r="O916" s="2756"/>
      <c r="P916" s="2756"/>
      <c r="Q916" s="2756"/>
      <c r="R916" s="1093"/>
      <c r="S916" s="1093"/>
    </row>
    <row r="917" spans="1:19" s="132" customFormat="1">
      <c r="A917" s="1091"/>
      <c r="B917" s="1091"/>
      <c r="C917" s="1860" t="s">
        <v>3650</v>
      </c>
      <c r="D917" s="1091"/>
      <c r="E917" s="1091"/>
      <c r="F917" s="1091"/>
      <c r="G917" s="1091"/>
      <c r="H917" s="1091"/>
      <c r="I917" s="1091"/>
      <c r="J917" s="2756">
        <f>+J912</f>
        <v>0</v>
      </c>
      <c r="K917" s="2756"/>
      <c r="L917" s="2756"/>
      <c r="M917" s="2756"/>
      <c r="N917" s="2756">
        <f>+N912</f>
        <v>0</v>
      </c>
      <c r="O917" s="2756"/>
      <c r="P917" s="2756"/>
      <c r="Q917" s="2756"/>
      <c r="R917" s="1093"/>
      <c r="S917" s="1093"/>
    </row>
    <row r="918" spans="1:19">
      <c r="A918" s="15"/>
      <c r="B918" s="15"/>
      <c r="C918" s="258" t="s">
        <v>3662</v>
      </c>
      <c r="D918" s="15"/>
      <c r="E918" s="15"/>
      <c r="F918" s="15"/>
      <c r="G918" s="15"/>
      <c r="H918" s="15"/>
      <c r="I918" s="15"/>
      <c r="J918" s="2777">
        <f>IFERROR(-((J913/(M212+M213+M214+M215+M216+M217+M218+M219+M220+M221+M222+M225+M226+M227+M228+M229+M230+M231+M232+M233+M234+M235+M236+M237+M238+M239+M245+M246+M247+M248+M249+M250+M251+M252+M253+M254+M255+M256+M257+M258+M260+M259+M261+M262+M263+M264+M265+M266+M267+M268+M269+M270))*M998),0)</f>
        <v>0</v>
      </c>
      <c r="K918" s="2777"/>
      <c r="L918" s="2777"/>
      <c r="M918" s="2777"/>
      <c r="N918" s="2777">
        <f>IFERROR(-((N913/(Q212+Q213+Q214+Q215+Q216+Q217+Q218+Q219+Q220+Q221+Q222+Q225+Q226+Q227+Q228+Q229+Q230+Q231+Q232+Q233+Q234+Q235+Q236+Q237+Q238+Q239+Q245+Q246+Q247+Q248+Q249+Q250+Q251+Q252+Q253+Q254+Q255+Q256+Q257+Q258+Q260+Q259+Q261+Q262+Q263+Q264+Q265+Q266+Q267+Q268+Q269+Q270))*Q998),0)</f>
        <v>0</v>
      </c>
      <c r="O918" s="2777"/>
      <c r="P918" s="2777"/>
      <c r="Q918" s="2777"/>
      <c r="R918" s="10"/>
      <c r="S918" s="10"/>
    </row>
    <row r="919" spans="1:19" ht="18">
      <c r="A919" s="15"/>
      <c r="B919" s="1096"/>
      <c r="C919" s="15"/>
      <c r="D919" s="15"/>
      <c r="E919" s="15"/>
      <c r="F919" s="15"/>
      <c r="G919" s="15"/>
      <c r="H919" s="15"/>
      <c r="I919" s="15"/>
      <c r="J919" s="1890"/>
      <c r="K919" s="1890"/>
      <c r="L919" s="1890"/>
      <c r="M919" s="1890"/>
      <c r="N919" s="1890"/>
      <c r="O919" s="1890"/>
      <c r="P919" s="1890"/>
      <c r="Q919" s="1890"/>
      <c r="R919" s="10"/>
      <c r="S919" s="10"/>
    </row>
    <row r="920" spans="1:19">
      <c r="A920" s="15"/>
      <c r="B920" s="19" t="s">
        <v>3663</v>
      </c>
      <c r="C920" s="15"/>
      <c r="D920" s="15"/>
      <c r="E920" s="15"/>
      <c r="F920" s="15"/>
      <c r="G920" s="15"/>
      <c r="H920" s="15"/>
      <c r="I920" s="15"/>
      <c r="J920" s="260"/>
      <c r="K920" s="260"/>
      <c r="L920" s="260"/>
      <c r="M920" s="260"/>
      <c r="N920" s="260"/>
      <c r="O920" s="260"/>
      <c r="P920" s="260"/>
      <c r="Q920" s="260"/>
      <c r="R920" s="10"/>
      <c r="S920" s="10"/>
    </row>
    <row r="921" spans="1:19">
      <c r="A921" s="15"/>
      <c r="B921" s="19"/>
      <c r="C921" s="15"/>
      <c r="D921" s="15"/>
      <c r="E921" s="15"/>
      <c r="F921" s="15"/>
      <c r="G921" s="15"/>
      <c r="H921" s="15"/>
      <c r="I921" s="15"/>
      <c r="J921" s="260"/>
      <c r="K921" s="260"/>
      <c r="L921" s="260"/>
      <c r="M921" s="260"/>
      <c r="N921" s="260"/>
      <c r="O921" s="260"/>
      <c r="P921" s="260"/>
      <c r="Q921" s="260"/>
      <c r="R921" s="10"/>
      <c r="S921" s="10"/>
    </row>
    <row r="922" spans="1:19">
      <c r="A922" s="15"/>
      <c r="B922" s="259" t="s">
        <v>3492</v>
      </c>
      <c r="C922" s="258"/>
      <c r="D922" s="15"/>
      <c r="E922" s="15"/>
      <c r="F922" s="15"/>
      <c r="G922" s="15"/>
      <c r="H922" s="15"/>
      <c r="I922" s="15"/>
      <c r="J922" s="260"/>
      <c r="K922" s="260"/>
      <c r="L922" s="260"/>
      <c r="M922" s="260"/>
      <c r="N922" s="260"/>
      <c r="O922" s="260"/>
      <c r="P922" s="260"/>
      <c r="Q922" s="260"/>
      <c r="R922" s="10"/>
      <c r="S922" s="10"/>
    </row>
    <row r="923" spans="1:19">
      <c r="A923" s="15"/>
      <c r="B923" s="259"/>
      <c r="C923" s="258" t="s">
        <v>3486</v>
      </c>
      <c r="D923" s="15"/>
      <c r="E923" s="15"/>
      <c r="F923" s="15"/>
      <c r="G923" s="15"/>
      <c r="H923" s="15"/>
      <c r="I923" s="15"/>
      <c r="J923" s="2755">
        <f>M659</f>
        <v>0</v>
      </c>
      <c r="K923" s="2755"/>
      <c r="L923" s="2755"/>
      <c r="M923" s="2755"/>
      <c r="N923" s="2755">
        <f>Q659</f>
        <v>0</v>
      </c>
      <c r="O923" s="2755"/>
      <c r="P923" s="2755"/>
      <c r="Q923" s="2755"/>
      <c r="R923" s="10"/>
      <c r="S923" s="10"/>
    </row>
    <row r="924" spans="1:19">
      <c r="A924" s="15"/>
      <c r="B924" s="259"/>
      <c r="C924" s="258" t="s">
        <v>3664</v>
      </c>
      <c r="D924" s="15"/>
      <c r="E924" s="15"/>
      <c r="F924" s="15"/>
      <c r="G924" s="15"/>
      <c r="H924" s="15"/>
      <c r="I924" s="15"/>
      <c r="J924" s="2755">
        <f>SUM(M202:M204)</f>
        <v>0</v>
      </c>
      <c r="K924" s="2755"/>
      <c r="L924" s="2755"/>
      <c r="M924" s="2755"/>
      <c r="N924" s="2755">
        <f>SUM(Q202:Q204)</f>
        <v>0</v>
      </c>
      <c r="O924" s="2755"/>
      <c r="P924" s="2755"/>
      <c r="Q924" s="2755"/>
      <c r="R924" s="10"/>
      <c r="S924" s="10"/>
    </row>
    <row r="925" spans="1:19">
      <c r="A925" s="15"/>
      <c r="B925" s="259"/>
      <c r="C925" s="258" t="s">
        <v>3659</v>
      </c>
      <c r="D925" s="15"/>
      <c r="E925" s="15"/>
      <c r="F925" s="15"/>
      <c r="G925" s="15"/>
      <c r="H925" s="15"/>
      <c r="I925" s="15"/>
      <c r="J925" s="2754">
        <v>0</v>
      </c>
      <c r="K925" s="2754"/>
      <c r="L925" s="2754"/>
      <c r="M925" s="2754"/>
      <c r="N925" s="2760">
        <v>0</v>
      </c>
      <c r="O925" s="2760"/>
      <c r="P925" s="2760"/>
      <c r="Q925" s="2760"/>
      <c r="R925" s="10"/>
      <c r="S925" s="10"/>
    </row>
    <row r="926" spans="1:19">
      <c r="A926" s="15"/>
      <c r="B926" s="259"/>
      <c r="C926" s="258" t="s">
        <v>3665</v>
      </c>
      <c r="D926" s="15"/>
      <c r="E926" s="15"/>
      <c r="F926" s="15"/>
      <c r="G926" s="15"/>
      <c r="H926" s="15"/>
      <c r="I926" s="15"/>
      <c r="J926" s="2755">
        <f>J924+J925</f>
        <v>0</v>
      </c>
      <c r="K926" s="2755"/>
      <c r="L926" s="2755"/>
      <c r="M926" s="2755"/>
      <c r="N926" s="2755">
        <f>N924+N925</f>
        <v>0</v>
      </c>
      <c r="O926" s="2755"/>
      <c r="P926" s="2755"/>
      <c r="Q926" s="2755"/>
      <c r="R926" s="10"/>
      <c r="S926" s="10"/>
    </row>
    <row r="927" spans="1:19">
      <c r="A927" s="1091"/>
      <c r="B927" s="1092"/>
      <c r="C927" s="1866" t="s">
        <v>3666</v>
      </c>
      <c r="D927" s="1091"/>
      <c r="E927" s="1091"/>
      <c r="F927" s="1091"/>
      <c r="G927" s="1091"/>
      <c r="H927" s="1091"/>
      <c r="I927" s="1091"/>
      <c r="J927" s="2756">
        <f>SUM(M751:M751)</f>
        <v>0</v>
      </c>
      <c r="K927" s="2756"/>
      <c r="L927" s="2756"/>
      <c r="M927" s="2756"/>
      <c r="N927" s="2756">
        <f>SUM(Q751:Q751)</f>
        <v>0</v>
      </c>
      <c r="O927" s="2756"/>
      <c r="P927" s="2756"/>
      <c r="Q927" s="2756"/>
      <c r="R927" s="10"/>
      <c r="S927" s="10"/>
    </row>
    <row r="928" spans="1:19">
      <c r="A928" s="1091"/>
      <c r="B928" s="1092"/>
      <c r="C928" s="1860" t="s">
        <v>3489</v>
      </c>
      <c r="D928" s="1091"/>
      <c r="E928" s="1091"/>
      <c r="F928" s="1091"/>
      <c r="G928" s="1091"/>
      <c r="H928" s="1091"/>
      <c r="I928" s="1091"/>
      <c r="J928" s="2756">
        <f>IFERROR(($M$588+$M$589+$M$590)*J927/$M$585,0)</f>
        <v>0</v>
      </c>
      <c r="K928" s="2756"/>
      <c r="L928" s="2756"/>
      <c r="M928" s="2756"/>
      <c r="N928" s="2758">
        <f>IFERROR(($M$588+$M$589+$M$590)*N927/$M$585,0)</f>
        <v>0</v>
      </c>
      <c r="O928" s="2758"/>
      <c r="P928" s="2758"/>
      <c r="Q928" s="2758"/>
      <c r="R928" s="10"/>
      <c r="S928" s="10"/>
    </row>
    <row r="929" spans="1:19">
      <c r="A929" s="1091"/>
      <c r="B929" s="1092"/>
      <c r="C929" s="1860" t="s">
        <v>3577</v>
      </c>
      <c r="D929" s="1091"/>
      <c r="E929" s="1091"/>
      <c r="F929" s="1091"/>
      <c r="G929" s="1091"/>
      <c r="H929" s="1091"/>
      <c r="I929" s="1091"/>
      <c r="J929" s="2756">
        <f>IF(J927=0,0,IF($M$531=0,0,($M$531*J926/($J$829+$J$843+$J$869+$J$881+$J$856+$J$893+$J$912+$J$926+$J$940+$J$954+$J$968)*M751/J924)))</f>
        <v>0</v>
      </c>
      <c r="K929" s="2756"/>
      <c r="L929" s="2756"/>
      <c r="M929" s="2756"/>
      <c r="N929" s="2758">
        <f>IF(N927=0,0,IF($M$531=0,0,($Q$531*N926/($N$829+$N$843+$N$869+$N$881+$N$893+$N$856+$N$912+$N$926+$N$940+$N$954+$N$968+$N$982)*SUM(Q751)/N924)))</f>
        <v>0</v>
      </c>
      <c r="O929" s="2758"/>
      <c r="P929" s="2758"/>
      <c r="Q929" s="2758"/>
      <c r="R929" s="10"/>
      <c r="S929" s="10"/>
    </row>
    <row r="930" spans="1:19">
      <c r="A930" s="15"/>
      <c r="B930" s="19"/>
      <c r="C930" s="1860" t="s">
        <v>3649</v>
      </c>
      <c r="D930" s="15"/>
      <c r="E930" s="15"/>
      <c r="F930" s="15"/>
      <c r="G930" s="15"/>
      <c r="H930" s="15"/>
      <c r="I930" s="15"/>
      <c r="J930" s="2756">
        <f>+J927+J928+J929</f>
        <v>0</v>
      </c>
      <c r="K930" s="2756"/>
      <c r="L930" s="2756"/>
      <c r="M930" s="2756"/>
      <c r="N930" s="2758">
        <f>+N927+N928+N929</f>
        <v>0</v>
      </c>
      <c r="O930" s="2758"/>
      <c r="P930" s="2758"/>
      <c r="Q930" s="2758"/>
      <c r="R930" s="10"/>
      <c r="S930" s="10"/>
    </row>
    <row r="931" spans="1:19">
      <c r="A931" s="15"/>
      <c r="B931" s="19"/>
      <c r="C931" s="1860" t="s">
        <v>3650</v>
      </c>
      <c r="D931" s="15"/>
      <c r="E931" s="15"/>
      <c r="F931" s="15"/>
      <c r="G931" s="15"/>
      <c r="H931" s="15"/>
      <c r="I931" s="15"/>
      <c r="J931" s="2756">
        <f>+J926</f>
        <v>0</v>
      </c>
      <c r="K931" s="2756"/>
      <c r="L931" s="2756"/>
      <c r="M931" s="2756"/>
      <c r="N931" s="2758">
        <f>+N926</f>
        <v>0</v>
      </c>
      <c r="O931" s="2758"/>
      <c r="P931" s="2758"/>
      <c r="Q931" s="2758"/>
      <c r="R931" s="10"/>
      <c r="S931" s="10"/>
    </row>
    <row r="932" spans="1:19">
      <c r="A932" s="15"/>
      <c r="B932" s="19"/>
      <c r="C932" s="258" t="s">
        <v>3662</v>
      </c>
      <c r="D932" s="15"/>
      <c r="E932" s="15"/>
      <c r="F932" s="15"/>
      <c r="G932" s="15"/>
      <c r="H932" s="15"/>
      <c r="I932" s="15"/>
      <c r="J932" s="2777">
        <f>IFERROR(-(J927/(M202+M203+M204))*M999,0)</f>
        <v>0</v>
      </c>
      <c r="K932" s="2777"/>
      <c r="L932" s="2777"/>
      <c r="M932" s="2777"/>
      <c r="N932" s="2757">
        <f>IFERROR(-(N927/(Q202+Q203+Q204))*Q999,0)</f>
        <v>0</v>
      </c>
      <c r="O932" s="2757"/>
      <c r="P932" s="2757"/>
      <c r="Q932" s="2757"/>
      <c r="R932" s="10"/>
      <c r="S932" s="10"/>
    </row>
    <row r="933" spans="1:19" ht="18">
      <c r="A933" s="15"/>
      <c r="B933" s="1096"/>
      <c r="C933" s="15"/>
      <c r="D933" s="15"/>
      <c r="E933" s="15"/>
      <c r="F933" s="15"/>
      <c r="G933" s="15"/>
      <c r="H933" s="15"/>
      <c r="I933" s="15"/>
      <c r="J933" s="260"/>
      <c r="K933" s="260"/>
      <c r="L933" s="260"/>
      <c r="M933" s="260"/>
      <c r="N933" s="260"/>
      <c r="O933" s="260"/>
      <c r="P933" s="260"/>
      <c r="Q933" s="260"/>
      <c r="R933" s="10"/>
      <c r="S933" s="10"/>
    </row>
    <row r="934" spans="1:19">
      <c r="A934" s="15"/>
      <c r="B934" s="19" t="s">
        <v>3667</v>
      </c>
      <c r="C934" s="15"/>
      <c r="D934" s="15"/>
      <c r="E934" s="15"/>
      <c r="F934" s="15"/>
      <c r="G934" s="15"/>
      <c r="H934" s="15"/>
      <c r="I934" s="15"/>
      <c r="J934" s="260"/>
      <c r="K934" s="260"/>
      <c r="L934" s="260"/>
      <c r="M934" s="260"/>
      <c r="N934" s="260"/>
      <c r="O934" s="260"/>
      <c r="P934" s="260"/>
      <c r="Q934" s="260"/>
      <c r="R934" s="10"/>
      <c r="S934" s="10"/>
    </row>
    <row r="935" spans="1:19">
      <c r="A935" s="15"/>
      <c r="B935" s="19"/>
      <c r="C935" s="15"/>
      <c r="D935" s="15"/>
      <c r="E935" s="15"/>
      <c r="F935" s="15"/>
      <c r="G935" s="15"/>
      <c r="H935" s="15"/>
      <c r="I935" s="15"/>
      <c r="J935" s="260"/>
      <c r="K935" s="260"/>
      <c r="L935" s="260"/>
      <c r="M935" s="260"/>
      <c r="N935" s="260"/>
      <c r="O935" s="260"/>
      <c r="P935" s="260"/>
      <c r="Q935" s="260"/>
      <c r="R935" s="10"/>
      <c r="S935" s="10"/>
    </row>
    <row r="936" spans="1:19">
      <c r="A936" s="15"/>
      <c r="B936" s="259" t="s">
        <v>3492</v>
      </c>
      <c r="C936" s="258"/>
      <c r="D936" s="15"/>
      <c r="E936" s="15"/>
      <c r="F936" s="15"/>
      <c r="G936" s="15"/>
      <c r="H936" s="15"/>
      <c r="I936" s="15"/>
      <c r="J936" s="260"/>
      <c r="K936" s="260"/>
      <c r="L936" s="260"/>
      <c r="M936" s="260"/>
      <c r="N936" s="260"/>
      <c r="O936" s="260"/>
      <c r="P936" s="260"/>
      <c r="Q936" s="260"/>
      <c r="R936" s="10"/>
      <c r="S936" s="10"/>
    </row>
    <row r="937" spans="1:19">
      <c r="A937" s="15"/>
      <c r="B937" s="259"/>
      <c r="C937" s="258" t="s">
        <v>3486</v>
      </c>
      <c r="D937" s="15"/>
      <c r="E937" s="15"/>
      <c r="F937" s="15"/>
      <c r="G937" s="15"/>
      <c r="H937" s="15"/>
      <c r="I937" s="15"/>
      <c r="J937" s="2755">
        <f>M659</f>
        <v>0</v>
      </c>
      <c r="K937" s="2755"/>
      <c r="L937" s="2755"/>
      <c r="M937" s="2755"/>
      <c r="N937" s="2755">
        <f>Q659</f>
        <v>0</v>
      </c>
      <c r="O937" s="2755"/>
      <c r="P937" s="2755"/>
      <c r="Q937" s="2755"/>
      <c r="R937" s="10"/>
      <c r="S937" s="10"/>
    </row>
    <row r="938" spans="1:19">
      <c r="A938" s="15"/>
      <c r="B938" s="259"/>
      <c r="C938" s="258" t="s">
        <v>3664</v>
      </c>
      <c r="D938" s="15"/>
      <c r="E938" s="15"/>
      <c r="F938" s="15"/>
      <c r="G938" s="15"/>
      <c r="H938" s="15"/>
      <c r="I938" s="15"/>
      <c r="J938" s="2755">
        <f>SUM(M205:M206)</f>
        <v>0</v>
      </c>
      <c r="K938" s="2755"/>
      <c r="L938" s="2755"/>
      <c r="M938" s="2755"/>
      <c r="N938" s="2755">
        <f>SUM(Q205:Q206)</f>
        <v>0</v>
      </c>
      <c r="O938" s="2755"/>
      <c r="P938" s="2755"/>
      <c r="Q938" s="2755"/>
      <c r="R938" s="10"/>
      <c r="S938" s="10"/>
    </row>
    <row r="939" spans="1:19">
      <c r="A939" s="15"/>
      <c r="B939" s="259"/>
      <c r="C939" s="258" t="s">
        <v>3659</v>
      </c>
      <c r="D939" s="15"/>
      <c r="E939" s="15"/>
      <c r="F939" s="15"/>
      <c r="G939" s="15"/>
      <c r="H939" s="15"/>
      <c r="I939" s="15"/>
      <c r="J939" s="2754">
        <v>0</v>
      </c>
      <c r="K939" s="2754"/>
      <c r="L939" s="2754"/>
      <c r="M939" s="2754"/>
      <c r="N939" s="2754">
        <v>0</v>
      </c>
      <c r="O939" s="2754"/>
      <c r="P939" s="2754"/>
      <c r="Q939" s="2754"/>
      <c r="R939" s="10"/>
      <c r="S939" s="10"/>
    </row>
    <row r="940" spans="1:19">
      <c r="A940" s="15"/>
      <c r="B940" s="259"/>
      <c r="C940" s="258" t="s">
        <v>3665</v>
      </c>
      <c r="D940" s="15"/>
      <c r="E940" s="15"/>
      <c r="F940" s="15"/>
      <c r="G940" s="15"/>
      <c r="H940" s="15"/>
      <c r="I940" s="15"/>
      <c r="J940" s="2755">
        <f>J938+J939</f>
        <v>0</v>
      </c>
      <c r="K940" s="2755"/>
      <c r="L940" s="2755"/>
      <c r="M940" s="2755"/>
      <c r="N940" s="2755">
        <f>N938+N939</f>
        <v>0</v>
      </c>
      <c r="O940" s="2755"/>
      <c r="P940" s="2755"/>
      <c r="Q940" s="2755"/>
      <c r="R940" s="10"/>
      <c r="S940" s="10"/>
    </row>
    <row r="941" spans="1:19">
      <c r="A941" s="1091"/>
      <c r="B941" s="1092"/>
      <c r="C941" s="1866" t="s">
        <v>3666</v>
      </c>
      <c r="D941" s="1091"/>
      <c r="E941" s="1091"/>
      <c r="F941" s="1091"/>
      <c r="G941" s="1091"/>
      <c r="H941" s="1091"/>
      <c r="I941" s="1091"/>
      <c r="J941" s="2756">
        <f>SUM(0)</f>
        <v>0</v>
      </c>
      <c r="K941" s="2756"/>
      <c r="L941" s="2756"/>
      <c r="M941" s="2756"/>
      <c r="N941" s="2756">
        <f>SUM(0)</f>
        <v>0</v>
      </c>
      <c r="O941" s="2756"/>
      <c r="P941" s="2756"/>
      <c r="Q941" s="2756"/>
      <c r="R941" s="10"/>
      <c r="S941" s="10"/>
    </row>
    <row r="942" spans="1:19">
      <c r="A942" s="1091"/>
      <c r="B942" s="1092"/>
      <c r="C942" s="1860" t="s">
        <v>3489</v>
      </c>
      <c r="D942" s="1091"/>
      <c r="E942" s="1091"/>
      <c r="F942" s="1091"/>
      <c r="G942" s="1091"/>
      <c r="H942" s="1091"/>
      <c r="I942" s="1091"/>
      <c r="J942" s="2756">
        <f>IFERROR(($M$588+$M$589+$M$590)*J941/$M$585,0)</f>
        <v>0</v>
      </c>
      <c r="K942" s="2756"/>
      <c r="L942" s="2756"/>
      <c r="M942" s="2756"/>
      <c r="N942" s="2758">
        <f>IFERROR(($M$588+$M$589+$M$590)*N941/$M$585,0)</f>
        <v>0</v>
      </c>
      <c r="O942" s="2758"/>
      <c r="P942" s="2758"/>
      <c r="Q942" s="2758"/>
      <c r="R942" s="10"/>
      <c r="S942" s="10"/>
    </row>
    <row r="943" spans="1:19">
      <c r="A943" s="1091"/>
      <c r="B943" s="1092"/>
      <c r="C943" s="1860" t="s">
        <v>3577</v>
      </c>
      <c r="D943" s="1091"/>
      <c r="E943" s="1091"/>
      <c r="F943" s="1091"/>
      <c r="G943" s="1091"/>
      <c r="H943" s="1091"/>
      <c r="I943" s="1091"/>
      <c r="J943" s="2756">
        <f>IF(J941=0,0,IF($M$531=0,0,($M$531*J940/($J$829+$J$843+$J$869+$J$881+$J$856+$J$893+$J$912+$J$926+$J$940+$J$954+$J$968)*0/J938)))</f>
        <v>0</v>
      </c>
      <c r="K943" s="2756"/>
      <c r="L943" s="2756"/>
      <c r="M943" s="2756"/>
      <c r="N943" s="2758">
        <f>IF(N941=0,0,IF($M$531=0,0,($Q$531*N940/($N$829+$N$843+$N$869+$N$881+$N$893+$N$856+$N$912+$N$926+$N$940+$N$954+$N$968+$N$982)*SUM(0)/N938)))</f>
        <v>0</v>
      </c>
      <c r="O943" s="2758"/>
      <c r="P943" s="2758"/>
      <c r="Q943" s="2758"/>
      <c r="R943" s="10"/>
      <c r="S943" s="10"/>
    </row>
    <row r="944" spans="1:19">
      <c r="A944" s="15"/>
      <c r="B944" s="19"/>
      <c r="C944" s="1860" t="s">
        <v>3649</v>
      </c>
      <c r="D944" s="15"/>
      <c r="E944" s="15"/>
      <c r="F944" s="15"/>
      <c r="G944" s="15"/>
      <c r="H944" s="15"/>
      <c r="I944" s="15"/>
      <c r="J944" s="2756">
        <f>+J941+J942+J943</f>
        <v>0</v>
      </c>
      <c r="K944" s="2756"/>
      <c r="L944" s="2756"/>
      <c r="M944" s="2756"/>
      <c r="N944" s="2758">
        <f>+N941+N942+N943</f>
        <v>0</v>
      </c>
      <c r="O944" s="2758"/>
      <c r="P944" s="2758"/>
      <c r="Q944" s="2758"/>
      <c r="R944" s="10"/>
      <c r="S944" s="10"/>
    </row>
    <row r="945" spans="1:19">
      <c r="A945" s="15"/>
      <c r="B945" s="19"/>
      <c r="C945" s="1860" t="s">
        <v>3650</v>
      </c>
      <c r="D945" s="15"/>
      <c r="E945" s="15"/>
      <c r="F945" s="15"/>
      <c r="G945" s="15"/>
      <c r="H945" s="15"/>
      <c r="I945" s="15"/>
      <c r="J945" s="2756">
        <f>+J940</f>
        <v>0</v>
      </c>
      <c r="K945" s="2756"/>
      <c r="L945" s="2756"/>
      <c r="M945" s="2756"/>
      <c r="N945" s="2758">
        <f>+N940</f>
        <v>0</v>
      </c>
      <c r="O945" s="2758"/>
      <c r="P945" s="2758"/>
      <c r="Q945" s="2758"/>
      <c r="R945" s="10"/>
      <c r="S945" s="10"/>
    </row>
    <row r="946" spans="1:19">
      <c r="A946" s="15"/>
      <c r="B946" s="19"/>
      <c r="C946" s="258" t="s">
        <v>3662</v>
      </c>
      <c r="D946" s="15"/>
      <c r="E946" s="15"/>
      <c r="F946" s="15"/>
      <c r="G946" s="15"/>
      <c r="H946" s="15"/>
      <c r="I946" s="15"/>
      <c r="J946" s="2777">
        <f>IFERROR(-(J941/(M217+M218+M219))*M1013,0)</f>
        <v>0</v>
      </c>
      <c r="K946" s="2777"/>
      <c r="L946" s="2777"/>
      <c r="M946" s="2777"/>
      <c r="N946" s="2757">
        <f>IFERROR((-(N941/(Q205+Q206))*Q1000),0)</f>
        <v>0</v>
      </c>
      <c r="O946" s="2757"/>
      <c r="P946" s="2757"/>
      <c r="Q946" s="2757"/>
      <c r="R946" s="10"/>
      <c r="S946" s="10"/>
    </row>
    <row r="947" spans="1:19" ht="18">
      <c r="A947" s="15"/>
      <c r="B947" s="1096"/>
      <c r="C947" s="15"/>
      <c r="D947" s="15"/>
      <c r="E947" s="15"/>
      <c r="F947" s="15"/>
      <c r="G947" s="15"/>
      <c r="H947" s="15"/>
      <c r="I947" s="15"/>
      <c r="J947" s="2755"/>
      <c r="K947" s="2755"/>
      <c r="L947" s="2755"/>
      <c r="M947" s="2755"/>
      <c r="N947" s="2755"/>
      <c r="O947" s="2755"/>
      <c r="P947" s="2755"/>
      <c r="Q947" s="2755"/>
      <c r="R947" s="10"/>
      <c r="S947" s="10"/>
    </row>
    <row r="948" spans="1:19">
      <c r="A948" s="15"/>
      <c r="B948" s="19" t="s">
        <v>3668</v>
      </c>
      <c r="C948" s="15"/>
      <c r="D948" s="15"/>
      <c r="E948" s="15"/>
      <c r="F948" s="15"/>
      <c r="G948" s="15"/>
      <c r="H948" s="15"/>
      <c r="I948" s="15"/>
      <c r="J948" s="1890"/>
      <c r="K948" s="260"/>
      <c r="L948" s="651"/>
      <c r="M948" s="651"/>
      <c r="N948" s="1890"/>
      <c r="O948" s="1890"/>
      <c r="P948" s="651"/>
      <c r="Q948" s="651"/>
      <c r="R948" s="10"/>
      <c r="S948" s="10"/>
    </row>
    <row r="949" spans="1:19">
      <c r="A949" s="15"/>
      <c r="B949" s="19"/>
      <c r="C949" s="15"/>
      <c r="D949" s="15"/>
      <c r="E949" s="15"/>
      <c r="F949" s="15"/>
      <c r="G949" s="15"/>
      <c r="H949" s="15"/>
      <c r="I949" s="15"/>
      <c r="J949" s="1890"/>
      <c r="K949" s="260"/>
      <c r="L949" s="651"/>
      <c r="M949" s="651"/>
      <c r="N949" s="1890"/>
      <c r="O949" s="1890"/>
      <c r="P949" s="651"/>
      <c r="Q949" s="651"/>
      <c r="R949" s="10"/>
      <c r="S949" s="10"/>
    </row>
    <row r="950" spans="1:19">
      <c r="A950" s="15"/>
      <c r="B950" s="259" t="s">
        <v>3492</v>
      </c>
      <c r="C950" s="258"/>
      <c r="D950" s="15"/>
      <c r="E950" s="15"/>
      <c r="F950" s="15"/>
      <c r="G950" s="15"/>
      <c r="H950" s="15"/>
      <c r="I950" s="15"/>
      <c r="J950" s="1890"/>
      <c r="K950" s="260"/>
      <c r="L950" s="260"/>
      <c r="M950" s="1890"/>
      <c r="N950" s="1890"/>
      <c r="O950" s="1890"/>
      <c r="P950" s="1890"/>
      <c r="Q950" s="1890"/>
      <c r="R950" s="10"/>
      <c r="S950" s="10"/>
    </row>
    <row r="951" spans="1:19">
      <c r="A951" s="15"/>
      <c r="B951" s="259"/>
      <c r="C951" s="258" t="s">
        <v>3486</v>
      </c>
      <c r="D951" s="15"/>
      <c r="E951" s="15"/>
      <c r="F951" s="15"/>
      <c r="G951" s="15"/>
      <c r="H951" s="15"/>
      <c r="I951" s="15"/>
      <c r="J951" s="2755">
        <f>M659</f>
        <v>0</v>
      </c>
      <c r="K951" s="2755"/>
      <c r="L951" s="2755"/>
      <c r="M951" s="2755"/>
      <c r="N951" s="2759">
        <f>Q659</f>
        <v>0</v>
      </c>
      <c r="O951" s="2759"/>
      <c r="P951" s="2759"/>
      <c r="Q951" s="2759"/>
      <c r="R951" s="10"/>
      <c r="S951" s="10"/>
    </row>
    <row r="952" spans="1:19">
      <c r="A952" s="15"/>
      <c r="B952" s="259"/>
      <c r="C952" s="258" t="s">
        <v>3669</v>
      </c>
      <c r="D952" s="15"/>
      <c r="E952" s="15"/>
      <c r="F952" s="15"/>
      <c r="G952" s="15"/>
      <c r="H952" s="15"/>
      <c r="I952" s="15"/>
      <c r="J952" s="2755">
        <f>SUM(M208:M210)</f>
        <v>0</v>
      </c>
      <c r="K952" s="2755"/>
      <c r="L952" s="2755"/>
      <c r="M952" s="2755"/>
      <c r="N952" s="2755">
        <f>SUM(Q208:Q210)</f>
        <v>0</v>
      </c>
      <c r="O952" s="2755"/>
      <c r="P952" s="2755"/>
      <c r="Q952" s="2755"/>
      <c r="R952" s="10"/>
      <c r="S952" s="10"/>
    </row>
    <row r="953" spans="1:19">
      <c r="A953" s="15"/>
      <c r="B953" s="259"/>
      <c r="C953" s="258" t="s">
        <v>3659</v>
      </c>
      <c r="D953" s="15"/>
      <c r="E953" s="15"/>
      <c r="F953" s="15"/>
      <c r="G953" s="15"/>
      <c r="H953" s="15"/>
      <c r="I953" s="15"/>
      <c r="J953" s="2754">
        <v>0</v>
      </c>
      <c r="K953" s="2754"/>
      <c r="L953" s="2754"/>
      <c r="M953" s="2754"/>
      <c r="N953" s="2760">
        <v>0</v>
      </c>
      <c r="O953" s="2760"/>
      <c r="P953" s="2760"/>
      <c r="Q953" s="2760"/>
      <c r="R953" s="10"/>
      <c r="S953" s="10"/>
    </row>
    <row r="954" spans="1:19">
      <c r="A954" s="15"/>
      <c r="B954" s="259"/>
      <c r="C954" s="258" t="s">
        <v>3670</v>
      </c>
      <c r="D954" s="15"/>
      <c r="E954" s="15"/>
      <c r="F954" s="15"/>
      <c r="G954" s="15"/>
      <c r="H954" s="15"/>
      <c r="I954" s="15"/>
      <c r="J954" s="2755">
        <f>J952+J953</f>
        <v>0</v>
      </c>
      <c r="K954" s="2755"/>
      <c r="L954" s="2755"/>
      <c r="M954" s="2755"/>
      <c r="N954" s="2755">
        <f>N952+N953</f>
        <v>0</v>
      </c>
      <c r="O954" s="2755"/>
      <c r="P954" s="2755"/>
      <c r="Q954" s="2755"/>
      <c r="R954" s="10"/>
      <c r="S954" s="10"/>
    </row>
    <row r="955" spans="1:19">
      <c r="A955" s="1091"/>
      <c r="B955" s="1092"/>
      <c r="C955" s="1866" t="s">
        <v>3671</v>
      </c>
      <c r="D955" s="1091"/>
      <c r="E955" s="1091"/>
      <c r="F955" s="1091"/>
      <c r="G955" s="1091"/>
      <c r="H955" s="1091"/>
      <c r="I955" s="1091"/>
      <c r="J955" s="2756">
        <f>M752</f>
        <v>0</v>
      </c>
      <c r="K955" s="2756"/>
      <c r="L955" s="2756"/>
      <c r="M955" s="2756"/>
      <c r="N955" s="2756">
        <f>Q752</f>
        <v>0</v>
      </c>
      <c r="O955" s="2756"/>
      <c r="P955" s="2756"/>
      <c r="Q955" s="2756"/>
      <c r="R955" s="10"/>
      <c r="S955" s="10"/>
    </row>
    <row r="956" spans="1:19">
      <c r="A956" s="1091"/>
      <c r="B956" s="1092"/>
      <c r="C956" s="1860" t="s">
        <v>3489</v>
      </c>
      <c r="D956" s="1091"/>
      <c r="E956" s="1091"/>
      <c r="F956" s="1091"/>
      <c r="G956" s="1091"/>
      <c r="H956" s="1091"/>
      <c r="I956" s="1091"/>
      <c r="J956" s="2756">
        <f>IFERROR(($M$588+$M$589+$M$590)*J955/$M$585,0)</f>
        <v>0</v>
      </c>
      <c r="K956" s="2756"/>
      <c r="L956" s="2756"/>
      <c r="M956" s="2756"/>
      <c r="N956" s="2756">
        <f>IFERROR(($M$588+$M$589+$M$590)*N955/$M$585,0)</f>
        <v>0</v>
      </c>
      <c r="O956" s="2756"/>
      <c r="P956" s="2756"/>
      <c r="Q956" s="2756"/>
      <c r="R956" s="10"/>
      <c r="S956" s="10"/>
    </row>
    <row r="957" spans="1:19">
      <c r="A957" s="1091"/>
      <c r="B957" s="1092"/>
      <c r="C957" s="1860" t="s">
        <v>3577</v>
      </c>
      <c r="D957" s="1091"/>
      <c r="E957" s="1091"/>
      <c r="F957" s="1091"/>
      <c r="G957" s="1091"/>
      <c r="H957" s="1091"/>
      <c r="I957" s="1091"/>
      <c r="J957" s="2756">
        <f>IF(J955=0,0,IF($M$531=0,0,($M$531*J954/($J$829+$J$843+$J$869+$J$881+$J$856+$J$893+$J$912+$J$926+$J$940+$J$954+$J$968)*M752/J952)))</f>
        <v>0</v>
      </c>
      <c r="K957" s="2756"/>
      <c r="L957" s="2756"/>
      <c r="M957" s="2756"/>
      <c r="N957" s="2758">
        <f>IF(N955=0,0,IF($M$531=0,0,($Q$531*N954/($N$829+$N$843+$N$869+$N$881+$N$893+$N$856+$N$912+$N$926+$N$940+$N$954+$N$968+$N$982)*SUM(Q752)/N952)))</f>
        <v>0</v>
      </c>
      <c r="O957" s="2758"/>
      <c r="P957" s="2758"/>
      <c r="Q957" s="2758"/>
      <c r="R957" s="10"/>
      <c r="S957" s="10"/>
    </row>
    <row r="958" spans="1:19">
      <c r="A958" s="15"/>
      <c r="B958" s="19"/>
      <c r="C958" s="1860" t="s">
        <v>3649</v>
      </c>
      <c r="D958" s="15"/>
      <c r="E958" s="15"/>
      <c r="F958" s="15"/>
      <c r="G958" s="15"/>
      <c r="H958" s="15"/>
      <c r="I958" s="15"/>
      <c r="J958" s="2756">
        <f>+J955+J956+J957</f>
        <v>0</v>
      </c>
      <c r="K958" s="2756"/>
      <c r="L958" s="2756"/>
      <c r="M958" s="2756"/>
      <c r="N958" s="2756">
        <f>+N955+N956+N957</f>
        <v>0</v>
      </c>
      <c r="O958" s="2756"/>
      <c r="P958" s="2756"/>
      <c r="Q958" s="2756"/>
      <c r="R958" s="10"/>
      <c r="S958" s="10"/>
    </row>
    <row r="959" spans="1:19">
      <c r="A959" s="15"/>
      <c r="B959" s="19"/>
      <c r="C959" s="1860" t="s">
        <v>3650</v>
      </c>
      <c r="D959" s="15"/>
      <c r="E959" s="15"/>
      <c r="F959" s="15"/>
      <c r="G959" s="15"/>
      <c r="H959" s="15"/>
      <c r="I959" s="15"/>
      <c r="J959" s="2756">
        <f>+J954</f>
        <v>0</v>
      </c>
      <c r="K959" s="2756"/>
      <c r="L959" s="2756"/>
      <c r="M959" s="2756"/>
      <c r="N959" s="2756">
        <f>+N954</f>
        <v>0</v>
      </c>
      <c r="O959" s="2756"/>
      <c r="P959" s="2756"/>
      <c r="Q959" s="2756"/>
      <c r="R959" s="10"/>
      <c r="S959" s="10"/>
    </row>
    <row r="960" spans="1:19">
      <c r="A960" s="15"/>
      <c r="B960" s="19"/>
      <c r="C960" s="258" t="s">
        <v>3662</v>
      </c>
      <c r="D960" s="15"/>
      <c r="E960" s="15"/>
      <c r="F960" s="15"/>
      <c r="G960" s="15"/>
      <c r="H960" s="15"/>
      <c r="I960" s="15"/>
      <c r="J960" s="2777">
        <f>IFERROR((-(J955/(M208+M209+M210))*M997),0)</f>
        <v>0</v>
      </c>
      <c r="K960" s="2777"/>
      <c r="L960" s="2777"/>
      <c r="M960" s="2777"/>
      <c r="N960" s="2777">
        <f>IFERROR((-(N955/(Q208+Q209+Q210))*Q997),0)</f>
        <v>0</v>
      </c>
      <c r="O960" s="2777"/>
      <c r="P960" s="2777"/>
      <c r="Q960" s="2777"/>
      <c r="R960" s="10"/>
      <c r="S960" s="10"/>
    </row>
    <row r="961" spans="1:19" ht="18">
      <c r="A961" s="15"/>
      <c r="B961" s="1096"/>
      <c r="C961" s="15"/>
      <c r="D961" s="15"/>
      <c r="E961" s="15"/>
      <c r="F961" s="15"/>
      <c r="G961" s="15"/>
      <c r="H961" s="15"/>
      <c r="I961" s="15"/>
      <c r="J961" s="260"/>
      <c r="K961" s="260"/>
      <c r="L961" s="260"/>
      <c r="M961" s="260"/>
      <c r="N961" s="260"/>
      <c r="O961" s="260"/>
      <c r="P961" s="260"/>
      <c r="Q961" s="260"/>
      <c r="R961" s="10"/>
      <c r="S961" s="10"/>
    </row>
    <row r="962" spans="1:19">
      <c r="A962" s="15"/>
      <c r="B962" s="19" t="s">
        <v>3672</v>
      </c>
      <c r="C962" s="15"/>
      <c r="D962" s="15"/>
      <c r="E962" s="15"/>
      <c r="F962" s="15"/>
      <c r="G962" s="15"/>
      <c r="H962" s="19"/>
      <c r="I962" s="15"/>
      <c r="J962" s="651"/>
      <c r="K962" s="651"/>
      <c r="L962" s="651"/>
      <c r="M962" s="651"/>
      <c r="N962" s="651"/>
      <c r="O962" s="651"/>
      <c r="P962" s="651"/>
      <c r="Q962" s="651"/>
      <c r="R962" s="10"/>
      <c r="S962" s="10"/>
    </row>
    <row r="963" spans="1:19">
      <c r="A963" s="15"/>
      <c r="B963" s="19"/>
      <c r="C963" s="15"/>
      <c r="D963" s="15"/>
      <c r="E963" s="15"/>
      <c r="F963" s="15"/>
      <c r="G963" s="15"/>
      <c r="H963" s="15"/>
      <c r="I963" s="15"/>
      <c r="J963" s="1890"/>
      <c r="K963" s="260"/>
      <c r="L963" s="651"/>
      <c r="M963" s="651"/>
      <c r="N963" s="1890"/>
      <c r="O963" s="1890"/>
      <c r="P963" s="651"/>
      <c r="Q963" s="651"/>
      <c r="R963" s="10"/>
      <c r="S963" s="10"/>
    </row>
    <row r="964" spans="1:19">
      <c r="A964" s="15"/>
      <c r="B964" s="259" t="s">
        <v>3492</v>
      </c>
      <c r="C964" s="258"/>
      <c r="D964" s="15"/>
      <c r="E964" s="15"/>
      <c r="F964" s="15"/>
      <c r="G964" s="15"/>
      <c r="H964" s="15"/>
      <c r="I964" s="15"/>
      <c r="J964" s="1890"/>
      <c r="K964" s="260"/>
      <c r="L964" s="260"/>
      <c r="M964" s="1890"/>
      <c r="N964" s="1890"/>
      <c r="O964" s="1890"/>
      <c r="P964" s="1890"/>
      <c r="Q964" s="1890"/>
      <c r="R964" s="10"/>
      <c r="S964" s="10"/>
    </row>
    <row r="965" spans="1:19">
      <c r="A965" s="15"/>
      <c r="B965" s="259"/>
      <c r="C965" s="258" t="s">
        <v>3486</v>
      </c>
      <c r="D965" s="15"/>
      <c r="E965" s="15"/>
      <c r="F965" s="15"/>
      <c r="G965" s="15"/>
      <c r="H965" s="15"/>
      <c r="I965" s="15"/>
      <c r="J965" s="2755">
        <f>M659</f>
        <v>0</v>
      </c>
      <c r="K965" s="2755"/>
      <c r="L965" s="2755"/>
      <c r="M965" s="2755"/>
      <c r="N965" s="2759">
        <f>Q659</f>
        <v>0</v>
      </c>
      <c r="O965" s="2759"/>
      <c r="P965" s="2759"/>
      <c r="Q965" s="2759"/>
      <c r="R965" s="10"/>
      <c r="S965" s="10"/>
    </row>
    <row r="966" spans="1:19">
      <c r="A966" s="15"/>
      <c r="B966" s="259"/>
      <c r="C966" s="258" t="s">
        <v>3673</v>
      </c>
      <c r="D966" s="15"/>
      <c r="E966" s="15"/>
      <c r="F966" s="15"/>
      <c r="G966" s="15"/>
      <c r="H966" s="15"/>
      <c r="I966" s="15"/>
      <c r="J966" s="2755">
        <f>SUM(M212:M230)</f>
        <v>0</v>
      </c>
      <c r="K966" s="2755"/>
      <c r="L966" s="2755"/>
      <c r="M966" s="2755"/>
      <c r="N966" s="2755">
        <f>SUM(Q212:Q243)</f>
        <v>0</v>
      </c>
      <c r="O966" s="2755"/>
      <c r="P966" s="2755"/>
      <c r="Q966" s="2755"/>
      <c r="R966" s="10"/>
      <c r="S966" s="10"/>
    </row>
    <row r="967" spans="1:19">
      <c r="A967" s="15"/>
      <c r="B967" s="259"/>
      <c r="C967" s="258" t="s">
        <v>3659</v>
      </c>
      <c r="D967" s="15"/>
      <c r="E967" s="15"/>
      <c r="F967" s="15"/>
      <c r="G967" s="15"/>
      <c r="H967" s="15"/>
      <c r="I967" s="15"/>
      <c r="J967" s="2754">
        <v>0</v>
      </c>
      <c r="K967" s="2754"/>
      <c r="L967" s="2754"/>
      <c r="M967" s="2754"/>
      <c r="N967" s="2760">
        <v>0</v>
      </c>
      <c r="O967" s="2760"/>
      <c r="P967" s="2760"/>
      <c r="Q967" s="2760"/>
      <c r="R967" s="10"/>
      <c r="S967" s="10"/>
    </row>
    <row r="968" spans="1:19">
      <c r="A968" s="1091"/>
      <c r="B968" s="1860"/>
      <c r="C968" s="1866" t="s">
        <v>3674</v>
      </c>
      <c r="D968" s="1091"/>
      <c r="E968" s="1091"/>
      <c r="F968" s="1091"/>
      <c r="G968" s="1091"/>
      <c r="H968" s="1091"/>
      <c r="I968" s="1091"/>
      <c r="J968" s="2756">
        <f>J966+J967</f>
        <v>0</v>
      </c>
      <c r="K968" s="2756"/>
      <c r="L968" s="2756"/>
      <c r="M968" s="2756"/>
      <c r="N968" s="2756">
        <f>N966+N967</f>
        <v>0</v>
      </c>
      <c r="O968" s="2756"/>
      <c r="P968" s="2756"/>
      <c r="Q968" s="2756"/>
      <c r="R968" s="10"/>
      <c r="S968" s="10"/>
    </row>
    <row r="969" spans="1:19">
      <c r="A969" s="1091"/>
      <c r="B969" s="1092"/>
      <c r="C969" s="1866" t="s">
        <v>3675</v>
      </c>
      <c r="D969" s="1091"/>
      <c r="E969" s="1091"/>
      <c r="F969" s="1091"/>
      <c r="G969" s="1091"/>
      <c r="H969" s="1091"/>
      <c r="I969" s="1091"/>
      <c r="J969" s="2756">
        <f>SUM(M753:M755)</f>
        <v>0</v>
      </c>
      <c r="K969" s="2756"/>
      <c r="L969" s="2756"/>
      <c r="M969" s="2756"/>
      <c r="N969" s="2758">
        <f>SUM(Q753:Q755)</f>
        <v>0</v>
      </c>
      <c r="O969" s="2758"/>
      <c r="P969" s="2758"/>
      <c r="Q969" s="2758"/>
      <c r="R969" s="10"/>
      <c r="S969" s="10"/>
    </row>
    <row r="970" spans="1:19">
      <c r="A970" s="1091"/>
      <c r="B970" s="1092"/>
      <c r="C970" s="1860" t="s">
        <v>3489</v>
      </c>
      <c r="D970" s="1091"/>
      <c r="E970" s="1091"/>
      <c r="F970" s="1091"/>
      <c r="G970" s="1091"/>
      <c r="H970" s="1091"/>
      <c r="I970" s="1091"/>
      <c r="J970" s="2756">
        <f>IFERROR(($M$588+$M$589+$M$590)*J969/$M$585,0)</f>
        <v>0</v>
      </c>
      <c r="K970" s="2756"/>
      <c r="L970" s="2756"/>
      <c r="M970" s="2756"/>
      <c r="N970" s="2758">
        <f>IFERROR(($M$588+$M$589+$M$590)*N969/$M$585,0)</f>
        <v>0</v>
      </c>
      <c r="O970" s="2758"/>
      <c r="P970" s="2758"/>
      <c r="Q970" s="2758"/>
      <c r="R970" s="10"/>
      <c r="S970" s="10"/>
    </row>
    <row r="971" spans="1:19">
      <c r="A971" s="1091"/>
      <c r="B971" s="1092"/>
      <c r="C971" s="1860" t="s">
        <v>3577</v>
      </c>
      <c r="D971" s="1091"/>
      <c r="E971" s="1091"/>
      <c r="F971" s="1091"/>
      <c r="G971" s="1091"/>
      <c r="H971" s="1091"/>
      <c r="I971" s="1091"/>
      <c r="J971" s="2756">
        <f>IF(J969=0,0,IF($M$531=0,0,($M$531*J968/($J$829+$J$843+$J$869+$J$881+$J$856+$J$893+$J$912+$J$926+$J$940+$J$954+$J$968)*SUM(M753:M755)/J966)))</f>
        <v>0</v>
      </c>
      <c r="K971" s="2756"/>
      <c r="L971" s="2756"/>
      <c r="M971" s="2756"/>
      <c r="N971" s="2758">
        <f>IF(N969=0,0,IF($M$531=0,0,($Q$531*N968/($N$829+$N$843+$N$869+$N$881+$N$893+$N$856+$N$912+$N$926+$N$940+$N$954+$N$968+$N$982)*SUM(Q753:Q755)/N966)))</f>
        <v>0</v>
      </c>
      <c r="O971" s="2758"/>
      <c r="P971" s="2758"/>
      <c r="Q971" s="2758"/>
      <c r="R971" s="10"/>
      <c r="S971" s="10"/>
    </row>
    <row r="972" spans="1:19">
      <c r="A972" s="15"/>
      <c r="B972" s="19"/>
      <c r="C972" s="1860" t="s">
        <v>3649</v>
      </c>
      <c r="D972" s="15"/>
      <c r="E972" s="15"/>
      <c r="F972" s="15"/>
      <c r="G972" s="15"/>
      <c r="H972" s="15"/>
      <c r="I972" s="15"/>
      <c r="J972" s="2756">
        <f>+J969+J970+J971</f>
        <v>0</v>
      </c>
      <c r="K972" s="2756"/>
      <c r="L972" s="2756"/>
      <c r="M972" s="2756"/>
      <c r="N972" s="2758">
        <f>+N969+N970+N971</f>
        <v>0</v>
      </c>
      <c r="O972" s="2758"/>
      <c r="P972" s="2758"/>
      <c r="Q972" s="2758"/>
      <c r="R972" s="10"/>
      <c r="S972" s="10"/>
    </row>
    <row r="973" spans="1:19">
      <c r="A973" s="15"/>
      <c r="B973" s="19"/>
      <c r="C973" s="1860" t="s">
        <v>3650</v>
      </c>
      <c r="D973" s="15"/>
      <c r="E973" s="15"/>
      <c r="F973" s="15"/>
      <c r="G973" s="15"/>
      <c r="H973" s="15"/>
      <c r="I973" s="15"/>
      <c r="J973" s="2756">
        <f>+J968</f>
        <v>0</v>
      </c>
      <c r="K973" s="2756"/>
      <c r="L973" s="2756"/>
      <c r="M973" s="2756"/>
      <c r="N973" s="2758">
        <f>+N968</f>
        <v>0</v>
      </c>
      <c r="O973" s="2758"/>
      <c r="P973" s="2758"/>
      <c r="Q973" s="2758"/>
      <c r="R973" s="10"/>
      <c r="S973" s="10"/>
    </row>
    <row r="974" spans="1:19" ht="18">
      <c r="A974" s="15"/>
      <c r="B974" s="1096"/>
      <c r="C974" s="258" t="s">
        <v>3662</v>
      </c>
      <c r="D974" s="15"/>
      <c r="E974" s="15"/>
      <c r="F974" s="15"/>
      <c r="G974" s="15"/>
      <c r="H974" s="15"/>
      <c r="I974" s="15"/>
      <c r="J974" s="2777">
        <f>IFERROR((-(J969/(SUM(M212:M270))*M998)),0)</f>
        <v>0</v>
      </c>
      <c r="K974" s="2777"/>
      <c r="L974" s="2777"/>
      <c r="M974" s="2777"/>
      <c r="N974" s="2757">
        <f>IFERROR((-(N969/(SUM(Q212:Q270))*Q998)),0)</f>
        <v>0</v>
      </c>
      <c r="O974" s="2757"/>
      <c r="P974" s="2757"/>
      <c r="Q974" s="2757"/>
      <c r="R974" s="10"/>
      <c r="S974" s="10"/>
    </row>
    <row r="975" spans="1:19" ht="18">
      <c r="A975" s="15"/>
      <c r="B975" s="1096"/>
      <c r="C975" s="258"/>
      <c r="D975" s="15"/>
      <c r="E975" s="15"/>
      <c r="F975" s="15"/>
      <c r="G975" s="15"/>
      <c r="H975" s="15"/>
      <c r="I975" s="15"/>
      <c r="J975" s="260"/>
      <c r="K975" s="260"/>
      <c r="L975" s="260"/>
      <c r="M975" s="260"/>
      <c r="N975" s="260"/>
      <c r="O975" s="260"/>
      <c r="P975" s="260"/>
      <c r="Q975" s="260"/>
      <c r="R975" s="10"/>
      <c r="S975" s="10"/>
    </row>
    <row r="976" spans="1:19">
      <c r="A976" s="15"/>
      <c r="B976" s="19" t="s">
        <v>3676</v>
      </c>
      <c r="C976" s="15"/>
      <c r="D976" s="15"/>
      <c r="E976" s="15"/>
      <c r="F976" s="15"/>
      <c r="G976" s="15"/>
      <c r="H976" s="15"/>
      <c r="I976" s="15"/>
      <c r="J976" s="651"/>
      <c r="K976" s="651"/>
      <c r="L976" s="651"/>
      <c r="M976" s="651"/>
      <c r="N976" s="651"/>
      <c r="O976" s="651"/>
      <c r="P976" s="651"/>
      <c r="Q976" s="651"/>
      <c r="R976" s="10"/>
      <c r="S976" s="10"/>
    </row>
    <row r="977" spans="1:19">
      <c r="A977" s="15"/>
      <c r="B977" s="19"/>
      <c r="C977" s="15"/>
      <c r="D977" s="15"/>
      <c r="E977" s="15"/>
      <c r="F977" s="15"/>
      <c r="G977" s="15"/>
      <c r="H977" s="15"/>
      <c r="I977" s="15"/>
      <c r="J977" s="651"/>
      <c r="K977" s="651"/>
      <c r="L977" s="651"/>
      <c r="M977" s="651"/>
      <c r="N977" s="651"/>
      <c r="O977" s="651"/>
      <c r="P977" s="651"/>
      <c r="Q977" s="651"/>
      <c r="R977" s="10"/>
      <c r="S977" s="10"/>
    </row>
    <row r="978" spans="1:19">
      <c r="A978" s="15"/>
      <c r="B978" s="259" t="s">
        <v>3492</v>
      </c>
      <c r="C978" s="258"/>
      <c r="D978" s="15"/>
      <c r="E978" s="15"/>
      <c r="F978" s="15"/>
      <c r="G978" s="15"/>
      <c r="H978" s="15"/>
      <c r="I978" s="15"/>
      <c r="J978" s="260"/>
      <c r="K978" s="260"/>
      <c r="L978" s="260"/>
      <c r="M978" s="260"/>
      <c r="N978" s="260"/>
      <c r="O978" s="260"/>
      <c r="P978" s="260"/>
      <c r="Q978" s="260"/>
      <c r="R978" s="10"/>
      <c r="S978" s="10"/>
    </row>
    <row r="979" spans="1:19">
      <c r="A979" s="15"/>
      <c r="B979" s="259"/>
      <c r="C979" s="258" t="s">
        <v>3486</v>
      </c>
      <c r="D979" s="15"/>
      <c r="E979" s="15"/>
      <c r="F979" s="15"/>
      <c r="G979" s="15"/>
      <c r="H979" s="15"/>
      <c r="I979" s="15"/>
      <c r="J979" s="2755">
        <f>M659</f>
        <v>0</v>
      </c>
      <c r="K979" s="2755"/>
      <c r="L979" s="2755"/>
      <c r="M979" s="2755"/>
      <c r="N979" s="2759">
        <f>Q659</f>
        <v>0</v>
      </c>
      <c r="O979" s="2759"/>
      <c r="P979" s="2759"/>
      <c r="Q979" s="2759"/>
      <c r="R979" s="10"/>
      <c r="S979" s="10"/>
    </row>
    <row r="980" spans="1:19">
      <c r="A980" s="15"/>
      <c r="B980" s="259"/>
      <c r="C980" s="258" t="s">
        <v>3664</v>
      </c>
      <c r="D980" s="15"/>
      <c r="E980" s="15"/>
      <c r="F980" s="15"/>
      <c r="G980" s="15"/>
      <c r="H980" s="15"/>
      <c r="I980" s="15"/>
      <c r="J980" s="2755">
        <f>SUM(M231:M236)</f>
        <v>0</v>
      </c>
      <c r="K980" s="2755"/>
      <c r="L980" s="2755"/>
      <c r="M980" s="2755"/>
      <c r="N980" s="2755">
        <f>SUM(Q231:Q236)</f>
        <v>0</v>
      </c>
      <c r="O980" s="2755"/>
      <c r="P980" s="2755"/>
      <c r="Q980" s="2755"/>
      <c r="R980" s="10"/>
      <c r="S980" s="10"/>
    </row>
    <row r="981" spans="1:19">
      <c r="A981" s="15"/>
      <c r="B981" s="259"/>
      <c r="C981" s="258" t="s">
        <v>3659</v>
      </c>
      <c r="D981" s="15"/>
      <c r="E981" s="15"/>
      <c r="F981" s="15"/>
      <c r="G981" s="15"/>
      <c r="H981" s="15"/>
      <c r="I981" s="15"/>
      <c r="J981" s="2754">
        <v>0</v>
      </c>
      <c r="K981" s="2754"/>
      <c r="L981" s="2754"/>
      <c r="M981" s="2754"/>
      <c r="N981" s="2760">
        <v>0</v>
      </c>
      <c r="O981" s="2760"/>
      <c r="P981" s="2760"/>
      <c r="Q981" s="2760"/>
      <c r="R981" s="10"/>
      <c r="S981" s="10"/>
    </row>
    <row r="982" spans="1:19">
      <c r="A982" s="15"/>
      <c r="B982" s="259"/>
      <c r="C982" s="258" t="s">
        <v>3665</v>
      </c>
      <c r="D982" s="15"/>
      <c r="E982" s="15"/>
      <c r="F982" s="15"/>
      <c r="G982" s="15"/>
      <c r="H982" s="15"/>
      <c r="I982" s="15"/>
      <c r="J982" s="2755">
        <f>J980+J981</f>
        <v>0</v>
      </c>
      <c r="K982" s="2755"/>
      <c r="L982" s="2755"/>
      <c r="M982" s="2755"/>
      <c r="N982" s="2755">
        <f>N980+N981</f>
        <v>0</v>
      </c>
      <c r="O982" s="2755"/>
      <c r="P982" s="2755"/>
      <c r="Q982" s="2755"/>
      <c r="R982" s="10"/>
      <c r="S982" s="10"/>
    </row>
    <row r="983" spans="1:19">
      <c r="A983" s="1091"/>
      <c r="B983" s="1091"/>
      <c r="C983" s="1866" t="s">
        <v>3666</v>
      </c>
      <c r="D983" s="1091"/>
      <c r="E983" s="1091"/>
      <c r="F983" s="1091"/>
      <c r="G983" s="1091"/>
      <c r="H983" s="1091"/>
      <c r="I983" s="1091"/>
      <c r="J983" s="2756">
        <f>SUM(M756:M756)</f>
        <v>0</v>
      </c>
      <c r="K983" s="2756"/>
      <c r="L983" s="2756"/>
      <c r="M983" s="2756"/>
      <c r="N983" s="2758">
        <f>SUM(Q756:Q756)</f>
        <v>0</v>
      </c>
      <c r="O983" s="2758"/>
      <c r="P983" s="2758"/>
      <c r="Q983" s="2758"/>
      <c r="R983" s="10"/>
      <c r="S983" s="10"/>
    </row>
    <row r="984" spans="1:19">
      <c r="A984" s="1091"/>
      <c r="B984" s="1091"/>
      <c r="C984" s="1860" t="s">
        <v>3489</v>
      </c>
      <c r="D984" s="1091"/>
      <c r="E984" s="1091"/>
      <c r="F984" s="1091"/>
      <c r="G984" s="1091"/>
      <c r="H984" s="1091"/>
      <c r="I984" s="1091"/>
      <c r="J984" s="2756">
        <f>IFERROR(($M$588+$M$589+$M$590)*J983/$M$585,0)</f>
        <v>0</v>
      </c>
      <c r="K984" s="2756"/>
      <c r="L984" s="2756"/>
      <c r="M984" s="2756"/>
      <c r="N984" s="2758">
        <f>IFERROR(($M$588+$M$589+$M$590)*N983/$M$585,0)</f>
        <v>0</v>
      </c>
      <c r="O984" s="2758"/>
      <c r="P984" s="2758"/>
      <c r="Q984" s="2758"/>
      <c r="R984" s="10"/>
      <c r="S984" s="10"/>
    </row>
    <row r="985" spans="1:19">
      <c r="A985" s="1091"/>
      <c r="B985" s="1091"/>
      <c r="C985" s="1860" t="s">
        <v>3577</v>
      </c>
      <c r="D985" s="1091"/>
      <c r="E985" s="1091"/>
      <c r="F985" s="1091"/>
      <c r="G985" s="1091"/>
      <c r="H985" s="1091"/>
      <c r="I985" s="1091"/>
      <c r="J985" s="2756">
        <f>IF(J983=0,0,IF($M$531=0,0,($M$531*J982/($J$829+$J$843+$J$869+$J$881+$J$856+$J$893+$J$912+$J$926+$J$940+$J$954+$J$968)*SUM(M756:M756)/J980)))</f>
        <v>0</v>
      </c>
      <c r="K985" s="2756"/>
      <c r="L985" s="2756"/>
      <c r="M985" s="2756"/>
      <c r="N985" s="2758">
        <f>IF(N983=0,0,IF($M$531=0,0,($Q$531*N982/($N$829+$N$843+$N$869+$N$881+$N$893+$N$856+$N$912+$N$926+$N$940+$N$954+$N$968+$N$982)*SUM(Q756:Q756)/N980)))</f>
        <v>0</v>
      </c>
      <c r="O985" s="2758"/>
      <c r="P985" s="2758"/>
      <c r="Q985" s="2758"/>
      <c r="R985" s="10"/>
      <c r="S985" s="10"/>
    </row>
    <row r="986" spans="1:19">
      <c r="A986" s="1091"/>
      <c r="B986" s="1091"/>
      <c r="C986" s="1860" t="s">
        <v>3649</v>
      </c>
      <c r="D986" s="1091"/>
      <c r="E986" s="1091"/>
      <c r="F986" s="1091"/>
      <c r="G986" s="1091"/>
      <c r="H986" s="1091"/>
      <c r="I986" s="1091"/>
      <c r="J986" s="2756">
        <f>+J983+J984+J985</f>
        <v>0</v>
      </c>
      <c r="K986" s="2756"/>
      <c r="L986" s="2756"/>
      <c r="M986" s="2756"/>
      <c r="N986" s="2758">
        <f>+N983+N984+N985</f>
        <v>0</v>
      </c>
      <c r="O986" s="2758"/>
      <c r="P986" s="2758"/>
      <c r="Q986" s="2758"/>
      <c r="R986" s="10"/>
      <c r="S986" s="10"/>
    </row>
    <row r="987" spans="1:19">
      <c r="A987" s="15"/>
      <c r="B987" s="15"/>
      <c r="C987" s="1860" t="s">
        <v>3650</v>
      </c>
      <c r="D987" s="15"/>
      <c r="E987" s="15"/>
      <c r="F987" s="15"/>
      <c r="G987" s="15"/>
      <c r="H987" s="15"/>
      <c r="I987" s="15"/>
      <c r="J987" s="2756">
        <f>+J982</f>
        <v>0</v>
      </c>
      <c r="K987" s="2756"/>
      <c r="L987" s="2756"/>
      <c r="M987" s="2756"/>
      <c r="N987" s="2758">
        <f>+N982</f>
        <v>0</v>
      </c>
      <c r="O987" s="2758"/>
      <c r="P987" s="2758"/>
      <c r="Q987" s="2758"/>
      <c r="R987" s="10"/>
      <c r="S987" s="10"/>
    </row>
    <row r="988" spans="1:19">
      <c r="A988" s="15"/>
      <c r="B988" s="15"/>
      <c r="C988" s="258" t="s">
        <v>3662</v>
      </c>
      <c r="D988" s="15"/>
      <c r="E988" s="15"/>
      <c r="F988" s="15"/>
      <c r="G988" s="15"/>
      <c r="H988" s="15"/>
      <c r="I988" s="15"/>
      <c r="J988" s="2777">
        <f>IFERROR((-(J983/(SUM(M212:M270))*M998)),0)</f>
        <v>0</v>
      </c>
      <c r="K988" s="2777"/>
      <c r="L988" s="2777"/>
      <c r="M988" s="2777"/>
      <c r="N988" s="2757">
        <f>IFERROR((-(N983/(SUM(Q212:Q270))*Q998)),0)</f>
        <v>0</v>
      </c>
      <c r="O988" s="2757"/>
      <c r="P988" s="2757"/>
      <c r="Q988" s="2757"/>
      <c r="R988" s="10"/>
      <c r="S988" s="10"/>
    </row>
    <row r="989" spans="1:19">
      <c r="A989" s="15"/>
      <c r="B989" s="15"/>
      <c r="C989" s="258"/>
      <c r="D989" s="15"/>
      <c r="E989" s="15"/>
      <c r="F989" s="15"/>
      <c r="G989" s="15"/>
      <c r="H989" s="15"/>
      <c r="I989" s="15"/>
      <c r="J989" s="2755"/>
      <c r="K989" s="2755"/>
      <c r="L989" s="2755"/>
      <c r="M989" s="2755"/>
      <c r="N989" s="2755"/>
      <c r="O989" s="2755"/>
      <c r="P989" s="2755"/>
      <c r="Q989" s="2755"/>
      <c r="R989" s="10"/>
      <c r="S989" s="10"/>
    </row>
    <row r="990" spans="1:19">
      <c r="A990" s="15"/>
      <c r="B990" s="259" t="s">
        <v>3677</v>
      </c>
      <c r="C990" s="15"/>
      <c r="D990" s="15"/>
      <c r="E990" s="15"/>
      <c r="F990" s="15"/>
      <c r="G990" s="15"/>
      <c r="H990" s="15"/>
      <c r="I990" s="15"/>
      <c r="J990" s="2755">
        <f>J918+J932+J946+J960+J974+J988</f>
        <v>0</v>
      </c>
      <c r="K990" s="2755"/>
      <c r="L990" s="2755"/>
      <c r="M990" s="2755"/>
      <c r="N990" s="2755">
        <f>N918+N932+N946+N960+N974+N988</f>
        <v>0</v>
      </c>
      <c r="O990" s="2755"/>
      <c r="P990" s="2755"/>
      <c r="Q990" s="2755"/>
      <c r="R990" s="10"/>
      <c r="S990" s="10"/>
    </row>
    <row r="991" spans="1:19">
      <c r="A991" s="15"/>
      <c r="B991" s="15"/>
      <c r="C991" s="15"/>
      <c r="D991" s="15"/>
      <c r="E991" s="15"/>
      <c r="F991" s="15"/>
      <c r="G991" s="15"/>
      <c r="H991" s="15"/>
      <c r="I991" s="15"/>
      <c r="J991" s="2755"/>
      <c r="K991" s="2755"/>
      <c r="L991" s="2755"/>
      <c r="M991" s="2755"/>
      <c r="N991" s="260"/>
      <c r="O991" s="260"/>
      <c r="P991" s="260"/>
      <c r="Q991" s="263"/>
      <c r="R991" s="10"/>
      <c r="S991" s="10"/>
    </row>
    <row r="992" spans="1:19">
      <c r="A992" s="15"/>
      <c r="B992" s="1905" t="s">
        <v>3678</v>
      </c>
      <c r="C992" s="15"/>
      <c r="D992" s="15"/>
      <c r="E992" s="15"/>
      <c r="F992" s="15"/>
      <c r="G992" s="15"/>
      <c r="H992" s="15"/>
      <c r="I992" s="15"/>
      <c r="J992" s="2778">
        <f>J904-J990</f>
        <v>0</v>
      </c>
      <c r="K992" s="2778"/>
      <c r="L992" s="2778"/>
      <c r="M992" s="2778"/>
      <c r="N992" s="2778">
        <f>N904-N990</f>
        <v>0</v>
      </c>
      <c r="O992" s="2778"/>
      <c r="P992" s="2778"/>
      <c r="Q992" s="2778"/>
      <c r="R992" s="10"/>
      <c r="S992" s="10"/>
    </row>
    <row r="993" spans="1:20">
      <c r="A993" s="15"/>
      <c r="B993" s="15"/>
      <c r="C993" s="15"/>
      <c r="D993" s="15"/>
      <c r="E993" s="15"/>
      <c r="F993" s="15"/>
      <c r="G993" s="15"/>
      <c r="H993" s="15"/>
      <c r="I993" s="15"/>
      <c r="J993" s="260"/>
      <c r="K993" s="260"/>
      <c r="L993" s="260"/>
      <c r="M993" s="260"/>
      <c r="N993" s="260"/>
      <c r="O993" s="260"/>
      <c r="P993" s="260"/>
      <c r="Q993" s="263"/>
      <c r="R993" s="10"/>
      <c r="S993" s="10"/>
    </row>
    <row r="994" spans="1:20">
      <c r="A994" s="19" t="s">
        <v>3679</v>
      </c>
      <c r="B994" s="15"/>
      <c r="C994" s="2805" t="s">
        <v>3680</v>
      </c>
      <c r="D994" s="2805"/>
      <c r="E994" s="2805"/>
      <c r="F994" s="2805"/>
      <c r="G994" s="2805"/>
      <c r="H994" s="2805"/>
      <c r="I994" s="15" t="s">
        <v>3156</v>
      </c>
      <c r="J994" s="15"/>
      <c r="K994" s="15"/>
      <c r="L994" s="15"/>
      <c r="M994" s="15"/>
      <c r="N994" s="15"/>
      <c r="O994" s="15"/>
      <c r="P994" s="681"/>
      <c r="Q994" s="1540"/>
      <c r="R994" s="10" t="s">
        <v>3156</v>
      </c>
      <c r="S994" s="10" t="s">
        <v>3156</v>
      </c>
    </row>
    <row r="995" spans="1:20">
      <c r="A995" s="19"/>
      <c r="B995" s="15"/>
      <c r="C995" s="19"/>
      <c r="D995" s="15"/>
      <c r="E995" s="15"/>
      <c r="F995" s="15"/>
      <c r="G995" s="15"/>
      <c r="H995" s="15"/>
      <c r="I995" s="15"/>
      <c r="J995" s="15"/>
      <c r="K995" s="15"/>
      <c r="L995" s="15"/>
      <c r="M995" s="15"/>
      <c r="N995" s="15"/>
      <c r="O995" s="15"/>
      <c r="P995" s="681"/>
      <c r="Q995" s="1540"/>
      <c r="R995" s="10"/>
      <c r="S995" s="10"/>
    </row>
    <row r="996" spans="1:20" ht="23">
      <c r="A996" s="19"/>
      <c r="B996" s="15"/>
      <c r="C996" s="19"/>
      <c r="D996" s="15"/>
      <c r="E996" s="15"/>
      <c r="F996" s="15"/>
      <c r="G996" s="15"/>
      <c r="H996" s="15"/>
      <c r="I996" s="15"/>
      <c r="J996" s="15"/>
      <c r="K996" s="260"/>
      <c r="L996" s="15"/>
      <c r="M996" s="15"/>
      <c r="N996" s="15"/>
      <c r="O996" s="260"/>
      <c r="P996" s="681"/>
      <c r="Q996" s="1540"/>
      <c r="R996" s="265"/>
      <c r="S996" s="10"/>
    </row>
    <row r="997" spans="1:20">
      <c r="A997" s="19"/>
      <c r="B997" s="15"/>
      <c r="C997" s="19"/>
      <c r="D997" s="259" t="s">
        <v>3681</v>
      </c>
      <c r="E997" s="15" t="s">
        <v>3682</v>
      </c>
      <c r="F997" s="15"/>
      <c r="G997" s="15"/>
      <c r="H997" s="15"/>
      <c r="I997" s="15"/>
      <c r="J997" s="315"/>
      <c r="K997" s="260"/>
      <c r="L997" s="1089">
        <f>L208+M209+M210</f>
        <v>0</v>
      </c>
      <c r="M997" s="274">
        <f>IFERROR(SUM('Vermindering ZIV'!G32:G34),0)</f>
        <v>0</v>
      </c>
      <c r="N997" s="315"/>
      <c r="O997" s="260"/>
      <c r="P997" s="271">
        <f>P208+Q209+Q210</f>
        <v>0</v>
      </c>
      <c r="Q997" s="922">
        <f>IFERROR(SUM('Vermindering ZIV'!G40:G42),0)</f>
        <v>0</v>
      </c>
      <c r="R997" s="10"/>
      <c r="S997" s="10"/>
    </row>
    <row r="998" spans="1:20">
      <c r="A998" s="19"/>
      <c r="B998" s="15"/>
      <c r="C998" s="19"/>
      <c r="D998" s="258" t="s">
        <v>3683</v>
      </c>
      <c r="E998" s="15" t="s">
        <v>3684</v>
      </c>
      <c r="F998" s="15"/>
      <c r="G998" s="15"/>
      <c r="H998" s="15"/>
      <c r="I998" s="15"/>
      <c r="J998" s="15"/>
      <c r="K998" s="260"/>
      <c r="L998" s="1525">
        <f>L212+L213+M214+M215+M216+L217+L220+M218+M219+M221+M222+L225+L226+M227+L228+M229+M230+L231+M232+L233+L234+M235+M236+L237+L238+L239+L245+M246+M247+L248+M249+M250+L251+M252+M253+M254+M255+M256+M257+M258+M259+M260+L261+L262+L263+M264+L265+L266+L267+M268+M269+M270</f>
        <v>0</v>
      </c>
      <c r="M998" s="274">
        <f>IFERROR(IF(SUM(M248:M250)&gt;0,SUM('Verm VI-P sc1 '!H42:H45),IF(AND(SUM(M245:M247)&gt;0,L312+L333=0),SUM('Verm VI-P sc2'!H53:H61),IF(AND(L312+L333&gt;0,SUM(M245:M247)=0),SUM('Verm VI sc 3'!H38:H41),IF(AND(SUM(M245:M247)&gt;0,L312+L333&gt;0),MAX('Verm VI-P sc4V'!H65,'Verm VI-P sc4V'!R61),SUM('verm VI sc 5'!G40:G43))))),0)</f>
        <v>0</v>
      </c>
      <c r="N998" s="15"/>
      <c r="O998" s="15"/>
      <c r="P998" s="272">
        <f>P212+P213+Q214+Q215+Q216+P217+P220+Q218+Q219+Q221+Q222+P225+P226+Q227+P228+Q229+Q230+P231+Q232+P233+P234+Q235+Q236+P237+P238+P239+P245+Q246+Q247+P248+Q249+Q250+P251+Q252+Q253+Q254+Q255+Q256+Q257+Q258+Q259+Q260+P261+P262+P263+Q264+P265+P266+P267+Q268+Q269+Q270</f>
        <v>0</v>
      </c>
      <c r="Q998" s="274">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8" t="s">
        <v>3685</v>
      </c>
      <c r="E999" s="15" t="s">
        <v>3686</v>
      </c>
      <c r="F999" s="15"/>
      <c r="G999" s="15"/>
      <c r="H999" s="15"/>
      <c r="I999" s="15"/>
      <c r="J999" s="1887"/>
      <c r="K999" s="1962"/>
      <c r="L999" s="1089">
        <f>L202+M203+M204</f>
        <v>0</v>
      </c>
      <c r="M999" s="274">
        <f>IFERROR(SUM('Verm werkl zonder toeslag'!G37:G40),0)</f>
        <v>0</v>
      </c>
      <c r="N999" s="315"/>
      <c r="O999" s="1962"/>
      <c r="P999" s="271">
        <f>P202+Q203+Q204</f>
        <v>0</v>
      </c>
      <c r="Q999" s="922">
        <f>IFERROR(SUM('Verm werkl zonder toeslag'!G46:G49),0)</f>
        <v>0</v>
      </c>
      <c r="R999" s="10"/>
      <c r="S999" s="10"/>
    </row>
    <row r="1000" spans="1:20">
      <c r="A1000" s="19"/>
      <c r="B1000" s="15"/>
      <c r="C1000" s="19"/>
      <c r="D1000" s="258" t="s">
        <v>3687</v>
      </c>
      <c r="E1000" s="15" t="s">
        <v>3688</v>
      </c>
      <c r="F1000" s="15"/>
      <c r="G1000" s="15"/>
      <c r="H1000" s="15"/>
      <c r="I1000" s="15"/>
      <c r="J1000" s="1888"/>
      <c r="K1000" s="15"/>
      <c r="L1000" s="1525">
        <f>L205+M206</f>
        <v>0</v>
      </c>
      <c r="M1000" s="1906">
        <f>IFERROR(SUM('Verm werkl met toeslag'!G72:G79),0)</f>
        <v>0</v>
      </c>
      <c r="N1000" s="1889"/>
      <c r="O1000" s="15"/>
      <c r="P1000" s="272">
        <f>P205+Q206</f>
        <v>0</v>
      </c>
      <c r="Q1000" s="1882">
        <f>IFERROR(SUM('Verm werkl met toeslag'!G85:G92),0)</f>
        <v>0</v>
      </c>
      <c r="R1000" s="10"/>
      <c r="S1000" s="10"/>
    </row>
    <row r="1001" spans="1:20">
      <c r="A1001" s="15" t="s">
        <v>3156</v>
      </c>
      <c r="B1001" s="15" t="s">
        <v>3156</v>
      </c>
      <c r="C1001" s="15" t="s">
        <v>3156</v>
      </c>
      <c r="D1001" s="2787" t="s">
        <v>3156</v>
      </c>
      <c r="E1001" s="2787"/>
      <c r="F1001" s="15" t="s">
        <v>3156</v>
      </c>
      <c r="G1001" s="15" t="s">
        <v>3156</v>
      </c>
      <c r="H1001" s="15" t="s">
        <v>3156</v>
      </c>
      <c r="I1001" s="15" t="s">
        <v>3156</v>
      </c>
      <c r="J1001" s="15" t="s">
        <v>3156</v>
      </c>
      <c r="K1001" s="15"/>
      <c r="L1001" s="15"/>
      <c r="M1001" s="15"/>
      <c r="N1001" s="15"/>
      <c r="O1001" s="15"/>
      <c r="P1001" s="681"/>
      <c r="Q1001" s="1534" t="s">
        <v>3156</v>
      </c>
      <c r="R1001" s="10" t="s">
        <v>3156</v>
      </c>
      <c r="S1001" s="10" t="s">
        <v>3156</v>
      </c>
    </row>
    <row r="1002" spans="1:20">
      <c r="A1002" s="19"/>
      <c r="B1002" s="259" t="s">
        <v>3689</v>
      </c>
      <c r="C1002" s="19"/>
      <c r="D1002" s="2787" t="s">
        <v>3156</v>
      </c>
      <c r="E1002" s="2787"/>
      <c r="F1002" s="15" t="s">
        <v>3156</v>
      </c>
      <c r="G1002" s="15" t="s">
        <v>3156</v>
      </c>
      <c r="H1002" s="15"/>
      <c r="I1002" s="15" t="s">
        <v>3156</v>
      </c>
      <c r="J1002" s="15" t="s">
        <v>3156</v>
      </c>
      <c r="K1002" s="15"/>
      <c r="L1002" s="15"/>
      <c r="M1002" s="274">
        <f>-(+M997+M998+M999+M1000)</f>
        <v>0</v>
      </c>
      <c r="N1002" s="15" t="s">
        <v>3156</v>
      </c>
      <c r="O1002" s="15" t="s">
        <v>3156</v>
      </c>
      <c r="P1002" s="681"/>
      <c r="Q1002" s="274">
        <f>-(+Q997+Q998+Q999+Q1000)</f>
        <v>0</v>
      </c>
      <c r="R1002" s="10" t="s">
        <v>3156</v>
      </c>
      <c r="S1002" s="10" t="s">
        <v>3156</v>
      </c>
    </row>
    <row r="1003" spans="1:20">
      <c r="A1003" s="15" t="s">
        <v>3156</v>
      </c>
      <c r="B1003" s="15" t="s">
        <v>3156</v>
      </c>
      <c r="C1003" s="15" t="s">
        <v>3156</v>
      </c>
      <c r="D1003" s="2787" t="s">
        <v>3156</v>
      </c>
      <c r="E1003" s="2787"/>
      <c r="F1003" s="15" t="s">
        <v>3156</v>
      </c>
      <c r="G1003" s="15" t="s">
        <v>3156</v>
      </c>
      <c r="H1003" s="15" t="s">
        <v>3156</v>
      </c>
      <c r="I1003" s="15" t="s">
        <v>3156</v>
      </c>
      <c r="J1003" s="15" t="s">
        <v>3156</v>
      </c>
      <c r="K1003" s="15"/>
      <c r="L1003" s="15"/>
      <c r="M1003" s="15"/>
      <c r="N1003" s="15" t="s">
        <v>3156</v>
      </c>
      <c r="O1003" s="15" t="s">
        <v>3156</v>
      </c>
      <c r="P1003" s="681"/>
      <c r="Q1003" s="1534" t="s">
        <v>3156</v>
      </c>
      <c r="R1003" s="10" t="s">
        <v>3156</v>
      </c>
      <c r="S1003" s="10" t="s">
        <v>3156</v>
      </c>
    </row>
    <row r="1004" spans="1:20">
      <c r="A1004" s="15"/>
      <c r="B1004" s="1860" t="s">
        <v>3690</v>
      </c>
      <c r="C1004" s="1091"/>
      <c r="D1004" s="1091"/>
      <c r="E1004" s="1091"/>
      <c r="F1004" s="15"/>
      <c r="G1004" s="15"/>
      <c r="H1004" s="15"/>
      <c r="I1004" s="15"/>
      <c r="J1004" s="15"/>
      <c r="K1004" s="15"/>
      <c r="L1004" s="255"/>
      <c r="M1004" s="2163">
        <f>IFERROR('Bijkomende vermindering'!A50+'Bijkomende vermindering'!B42,0)</f>
        <v>0</v>
      </c>
      <c r="N1004" s="1670"/>
      <c r="O1004" s="15"/>
      <c r="P1004" s="1540"/>
      <c r="Q1004" s="216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1"/>
      <c r="Q1005" s="1729"/>
      <c r="R1005" s="10"/>
      <c r="S1005" s="10"/>
    </row>
    <row r="1006" spans="1:20" ht="15" customHeight="1" thickBot="1">
      <c r="A1006" s="17" t="s">
        <v>3185</v>
      </c>
      <c r="B1006" s="17"/>
      <c r="C1006" s="137" t="s">
        <v>3691</v>
      </c>
      <c r="D1006" s="2788" t="s">
        <v>3692</v>
      </c>
      <c r="E1006" s="2788"/>
      <c r="F1006" s="18" t="s">
        <v>3156</v>
      </c>
      <c r="G1006" s="18" t="s">
        <v>3156</v>
      </c>
      <c r="H1006" s="18" t="s">
        <v>3156</v>
      </c>
      <c r="I1006" s="18" t="s">
        <v>3156</v>
      </c>
      <c r="J1006" s="18" t="s">
        <v>3156</v>
      </c>
      <c r="K1006" s="139" t="s">
        <v>3396</v>
      </c>
      <c r="L1006" s="79" t="s">
        <v>3254</v>
      </c>
      <c r="M1006" s="322">
        <f>$M$659+$M$1002+M1004+J992</f>
        <v>0</v>
      </c>
      <c r="N1006" s="18" t="s">
        <v>3156</v>
      </c>
      <c r="O1006" s="171" t="s">
        <v>3396</v>
      </c>
      <c r="P1006" s="1516" t="s">
        <v>3254</v>
      </c>
      <c r="Q1006" s="322">
        <f>IF(F69="NO",0,Q659+N992+Q1002+Q1004)</f>
        <v>0</v>
      </c>
      <c r="R1006" s="2802"/>
      <c r="S1006" s="2802"/>
      <c r="T1006" s="34"/>
    </row>
    <row r="1007" spans="1:20">
      <c r="A1007" s="15" t="s">
        <v>3156</v>
      </c>
      <c r="B1007" s="15" t="s">
        <v>3156</v>
      </c>
      <c r="C1007" s="15" t="s">
        <v>3156</v>
      </c>
      <c r="D1007" s="2787" t="s">
        <v>3156</v>
      </c>
      <c r="E1007" s="2787"/>
      <c r="F1007" s="15" t="s">
        <v>3156</v>
      </c>
      <c r="G1007" s="15" t="s">
        <v>3156</v>
      </c>
      <c r="H1007" s="15" t="s">
        <v>3156</v>
      </c>
      <c r="I1007" s="15" t="s">
        <v>3156</v>
      </c>
      <c r="J1007" s="118" t="s">
        <v>3408</v>
      </c>
      <c r="K1007" s="91"/>
      <c r="L1007" s="91" t="s">
        <v>3215</v>
      </c>
      <c r="M1007" s="91" t="s">
        <v>3166</v>
      </c>
      <c r="N1007" s="91" t="s">
        <v>3409</v>
      </c>
      <c r="O1007" s="939"/>
      <c r="P1007" s="1513" t="s">
        <v>3215</v>
      </c>
      <c r="Q1007" s="1513" t="s">
        <v>3166</v>
      </c>
      <c r="R1007" s="135"/>
      <c r="S1007" s="133"/>
      <c r="T1007" s="34"/>
    </row>
    <row r="1008" spans="1:20">
      <c r="A1008" s="19" t="s">
        <v>3693</v>
      </c>
      <c r="B1008" s="15"/>
      <c r="C1008" s="19" t="s">
        <v>3694</v>
      </c>
      <c r="D1008" s="2807" t="s">
        <v>3695</v>
      </c>
      <c r="E1008" s="2807"/>
      <c r="F1008" s="15" t="s">
        <v>3156</v>
      </c>
      <c r="G1008" s="15" t="s">
        <v>3156</v>
      </c>
      <c r="H1008" s="15"/>
      <c r="I1008" s="15"/>
      <c r="J1008" s="73" t="s">
        <v>3156</v>
      </c>
      <c r="K1008" s="15" t="s">
        <v>3156</v>
      </c>
      <c r="L1008" s="15"/>
      <c r="M1008" s="15"/>
      <c r="N1008" s="73" t="s">
        <v>3156</v>
      </c>
      <c r="O1008" s="15" t="s">
        <v>3156</v>
      </c>
      <c r="P1008" s="681"/>
      <c r="Q1008" s="950" t="s">
        <v>3156</v>
      </c>
      <c r="R1008" s="10" t="s">
        <v>3156</v>
      </c>
      <c r="S1008" s="10" t="s">
        <v>3156</v>
      </c>
    </row>
    <row r="1009" spans="1:19">
      <c r="A1009" s="15"/>
      <c r="B1009" s="15"/>
      <c r="C1009" s="19"/>
      <c r="D1009" s="15"/>
      <c r="E1009" s="15"/>
      <c r="F1009" s="15"/>
      <c r="G1009" s="15"/>
      <c r="H1009" s="15"/>
      <c r="I1009" s="15"/>
      <c r="J1009" s="73"/>
      <c r="K1009" s="15"/>
      <c r="L1009" s="15"/>
      <c r="M1009" s="15"/>
      <c r="N1009" s="73"/>
      <c r="O1009" s="15"/>
      <c r="P1009" s="681"/>
      <c r="Q1009" s="950"/>
      <c r="R1009" s="10"/>
      <c r="S1009" s="10"/>
    </row>
    <row r="1010" spans="1:19">
      <c r="A1010" s="15"/>
      <c r="B1010" s="15" t="s">
        <v>3696</v>
      </c>
      <c r="C1010" s="15" t="s">
        <v>3697</v>
      </c>
      <c r="D1010" s="15" t="s">
        <v>3698</v>
      </c>
      <c r="E1010" s="15"/>
      <c r="F1010" s="15"/>
      <c r="G1010" s="15"/>
      <c r="H1010" s="15"/>
      <c r="I1010" s="15"/>
      <c r="J1010" s="73"/>
      <c r="K1010" s="2777">
        <f>+((L189-L190)*15%)+((L187-L188)*15%)</f>
        <v>0</v>
      </c>
      <c r="L1010" s="2777"/>
      <c r="M1010" s="2777"/>
      <c r="N1010" s="73"/>
      <c r="O1010" s="2777">
        <f>+((P189-P190)*15%)</f>
        <v>0</v>
      </c>
      <c r="P1010" s="2777"/>
      <c r="Q1010" s="2777"/>
      <c r="R1010" s="10"/>
      <c r="S1010" s="10"/>
    </row>
    <row r="1011" spans="1:19">
      <c r="A1011" s="15"/>
      <c r="B1011" s="15"/>
      <c r="C1011" s="15"/>
      <c r="D1011" s="15"/>
      <c r="E1011" s="15"/>
      <c r="F1011" s="15"/>
      <c r="G1011" s="15"/>
      <c r="H1011" s="15"/>
      <c r="I1011" s="15"/>
      <c r="J1011" s="73"/>
      <c r="K1011" s="15"/>
      <c r="L1011" s="15"/>
      <c r="M1011" s="15"/>
      <c r="N1011" s="73"/>
      <c r="O1011" s="15"/>
      <c r="P1011" s="681"/>
      <c r="Q1011" s="950"/>
      <c r="R1011" s="10"/>
      <c r="S1011" s="10"/>
    </row>
    <row r="1012" spans="1:19">
      <c r="A1012" s="15"/>
      <c r="B1012" s="15" t="s">
        <v>3699</v>
      </c>
      <c r="C1012" s="15" t="s">
        <v>3700</v>
      </c>
      <c r="D1012" s="15"/>
      <c r="E1012" s="15"/>
      <c r="F1012" s="15" t="s">
        <v>3701</v>
      </c>
      <c r="G1012" s="15"/>
      <c r="H1012" s="15"/>
      <c r="I1012" s="15"/>
      <c r="J1012" s="313"/>
      <c r="K1012" s="2777">
        <f>M175+M176+M177+M178+(L180*15%)+(L181*30%)+(L182*20%)+(L183*15%)+(L184*5%)+(L185*30%)+(L186*30%)</f>
        <v>0</v>
      </c>
      <c r="L1012" s="2777"/>
      <c r="M1012" s="2777"/>
      <c r="N1012" s="73"/>
      <c r="O1012" s="2777">
        <f>Q175+Q176+Q177+Q178+(P180*15%)+(P181*30%)+(P182*20%)+(P183*15%)+(P184*5%)+(P185*30%)+(P186*30%)</f>
        <v>0</v>
      </c>
      <c r="P1012" s="2777"/>
      <c r="Q1012" s="2777"/>
      <c r="R1012" s="10"/>
      <c r="S1012" s="10"/>
    </row>
    <row r="1013" spans="1:19">
      <c r="A1013" s="15"/>
      <c r="B1013" s="15"/>
      <c r="C1013" s="15"/>
      <c r="D1013" s="15"/>
      <c r="E1013" s="15"/>
      <c r="F1013" s="15"/>
      <c r="G1013" s="15"/>
      <c r="H1013" s="15"/>
      <c r="I1013" s="15"/>
      <c r="J1013" s="73"/>
      <c r="K1013" s="15"/>
      <c r="L1013" s="15"/>
      <c r="M1013" s="15"/>
      <c r="N1013" s="73"/>
      <c r="O1013" s="15"/>
      <c r="P1013" s="681"/>
      <c r="Q1013" s="950"/>
      <c r="R1013" s="10"/>
      <c r="S1013" s="10"/>
    </row>
    <row r="1014" spans="1:19">
      <c r="A1014" s="15"/>
      <c r="B1014" s="15"/>
      <c r="C1014" s="15"/>
      <c r="D1014" s="15"/>
      <c r="E1014" s="15"/>
      <c r="F1014" s="15"/>
      <c r="G1014" s="15"/>
      <c r="H1014" s="15"/>
      <c r="I1014" s="15"/>
      <c r="J1014" s="73"/>
      <c r="K1014" s="15"/>
      <c r="L1014" s="15"/>
      <c r="M1014" s="15"/>
      <c r="N1014" s="73"/>
      <c r="O1014" s="15"/>
      <c r="P1014" s="681"/>
      <c r="Q1014" s="950"/>
      <c r="R1014" s="10"/>
      <c r="S1014" s="10"/>
    </row>
    <row r="1015" spans="1:19">
      <c r="A1015" s="15"/>
      <c r="B1015" s="15"/>
      <c r="C1015" s="15"/>
      <c r="D1015" s="258" t="s">
        <v>3702</v>
      </c>
      <c r="E1015" s="15"/>
      <c r="F1015" s="15"/>
      <c r="G1015" s="15"/>
      <c r="H1015" s="15"/>
      <c r="I1015" s="15"/>
      <c r="J1015" s="260">
        <f>SUM(L1044,L1049,L1046,L1076,L1078,L1106,L1147,L1064,L1066,L1067,L1077,L1108,L1149,L1107,L1148,L1047,L1109,L1048,L1110,L1150,L1151,L1045,L1152,L1153,L1154,L1155)</f>
        <v>0</v>
      </c>
      <c r="K1015" s="15"/>
      <c r="L1015" s="15"/>
      <c r="M1015" s="15"/>
      <c r="N1015" s="260">
        <f>SUM(P1044,P1049,P1046,P1076,P1078,P1106,P1147,P1064,P1066,P1067,P1077,P1108,P1149,P1107,P1148,P1047,P1109,P1048,P1110,P1150,P1151,P1045,P1152,P1153,P1154,P1155)</f>
        <v>0</v>
      </c>
      <c r="O1015" s="15"/>
      <c r="P1015" s="681"/>
      <c r="Q1015" s="950"/>
      <c r="R1015" s="10"/>
      <c r="S1015" s="10"/>
    </row>
    <row r="1016" spans="1:19">
      <c r="A1016" s="15"/>
      <c r="B1016" s="15"/>
      <c r="C1016" s="15"/>
      <c r="D1016" s="258" t="s">
        <v>3703</v>
      </c>
      <c r="E1016" s="15"/>
      <c r="F1016" s="15"/>
      <c r="G1016" s="15"/>
      <c r="H1016" s="15"/>
      <c r="I1016" s="15"/>
      <c r="J1016" s="260">
        <f>+SUM(M274:M312)+J1015</f>
        <v>0</v>
      </c>
      <c r="K1016" s="260"/>
      <c r="L1016" s="260"/>
      <c r="M1016" s="260"/>
      <c r="N1016" s="260">
        <f>P274+P275+P276+P277+P279-P280+Q281+Q282+Q283-P284+Q285+Q287+Q289+Q291+Q295+Q297+P300+Q301+Q306+P309</f>
        <v>0</v>
      </c>
      <c r="O1016" s="15"/>
      <c r="P1016" s="681"/>
      <c r="Q1016" s="950"/>
      <c r="R1016" s="10"/>
      <c r="S1016" s="10"/>
    </row>
    <row r="1017" spans="1:19">
      <c r="A1017" s="15"/>
      <c r="B1017" s="15"/>
      <c r="C1017" s="15"/>
      <c r="D1017" s="258" t="s">
        <v>3704</v>
      </c>
      <c r="E1017" s="15"/>
      <c r="F1017" s="15"/>
      <c r="G1017" s="15"/>
      <c r="H1017" s="15"/>
      <c r="I1017" s="15"/>
      <c r="J1017" s="314">
        <f>K410</f>
        <v>0</v>
      </c>
      <c r="K1017" s="15"/>
      <c r="L1017" s="15"/>
      <c r="M1017" s="15"/>
      <c r="N1017" s="314">
        <f>O410</f>
        <v>0</v>
      </c>
      <c r="O1017" s="15"/>
      <c r="P1017" s="681"/>
      <c r="Q1017" s="950"/>
      <c r="R1017" s="10"/>
      <c r="S1017" s="10"/>
    </row>
    <row r="1018" spans="1:19">
      <c r="A1018" s="15"/>
      <c r="B1018" s="15"/>
      <c r="C1018" s="15"/>
      <c r="D1018" s="258" t="s">
        <v>3705</v>
      </c>
      <c r="E1018" s="15"/>
      <c r="F1018" s="15"/>
      <c r="G1018" s="15"/>
      <c r="H1018" s="15"/>
      <c r="I1018" s="15"/>
      <c r="J1018" s="2056">
        <f>IF(J1016=0,J1017,IF(-K428&gt;-K410,0,J1017*(J1015/J1016)))</f>
        <v>0</v>
      </c>
      <c r="K1018" s="15"/>
      <c r="L1018" s="15"/>
      <c r="M1018" s="15"/>
      <c r="N1018" s="2056">
        <f>IF(N1016=0,N1017,IF(-O428&gt;-O410,0,N1017*(N1015/N1016)))</f>
        <v>0</v>
      </c>
      <c r="O1018" s="15"/>
      <c r="P1018" s="681"/>
      <c r="Q1018" s="950"/>
      <c r="R1018" s="10"/>
      <c r="S1018" s="10"/>
    </row>
    <row r="1019" spans="1:19">
      <c r="A1019" s="15"/>
      <c r="B1019" s="15"/>
      <c r="C1019" s="15"/>
      <c r="D1019" s="258"/>
      <c r="E1019" s="15"/>
      <c r="F1019" s="15"/>
      <c r="G1019" s="15"/>
      <c r="H1019" s="15"/>
      <c r="I1019" s="15"/>
      <c r="J1019" s="260"/>
      <c r="K1019" s="15"/>
      <c r="L1019" s="15"/>
      <c r="M1019" s="15"/>
      <c r="N1019" s="260"/>
      <c r="O1019" s="15"/>
      <c r="P1019" s="681"/>
      <c r="Q1019" s="950"/>
      <c r="R1019" s="10"/>
      <c r="S1019" s="10"/>
    </row>
    <row r="1020" spans="1:19">
      <c r="A1020" s="15"/>
      <c r="B1020" s="15"/>
      <c r="C1020" s="15"/>
      <c r="D1020" s="258" t="s">
        <v>3706</v>
      </c>
      <c r="E1020" s="15"/>
      <c r="F1020" s="15"/>
      <c r="G1020" s="15"/>
      <c r="H1020" s="15"/>
      <c r="I1020" s="15"/>
      <c r="J1020" s="260">
        <f>IF(J1015=0,0,IF(-K428&gt;-K410,0,-L390*(J1015/J1016)))</f>
        <v>0</v>
      </c>
      <c r="K1020" s="260"/>
      <c r="L1020" s="260"/>
      <c r="M1020" s="260"/>
      <c r="N1020" s="260">
        <f>IF(N1015=0,0,IF(-O428&gt;-O410,0,-P390*(N1015/N1016)))</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7</v>
      </c>
      <c r="E1022" s="15"/>
      <c r="F1022" s="15"/>
      <c r="G1022" s="15"/>
      <c r="H1022" s="15"/>
      <c r="I1022" s="15"/>
      <c r="J1022" s="260">
        <f>L1068+L1089+L1116+L1158</f>
        <v>0</v>
      </c>
      <c r="K1022" s="15"/>
      <c r="L1022" s="15"/>
      <c r="M1022" s="15"/>
      <c r="N1022" s="260">
        <f>P1068+P1089+P1116+P1158</f>
        <v>0</v>
      </c>
      <c r="O1022" s="15"/>
      <c r="P1022" s="681"/>
      <c r="Q1022" s="950"/>
      <c r="R1022" s="10"/>
      <c r="S1022" s="10"/>
    </row>
    <row r="1023" spans="1:19">
      <c r="A1023" s="15"/>
      <c r="B1023" s="15"/>
      <c r="C1023" s="15"/>
      <c r="D1023" s="258" t="s">
        <v>3703</v>
      </c>
      <c r="E1023" s="15"/>
      <c r="F1023" s="15"/>
      <c r="G1023" s="15"/>
      <c r="H1023" s="15"/>
      <c r="I1023" s="15"/>
      <c r="J1023" s="2056">
        <f>+SUM(M313:M335)+J1022</f>
        <v>0</v>
      </c>
      <c r="K1023" s="15"/>
      <c r="L1023" s="15"/>
      <c r="M1023" s="15"/>
      <c r="N1023" s="2056">
        <f>Q313+Q314+Q317+Q320+Q322</f>
        <v>0</v>
      </c>
      <c r="O1023" s="15"/>
      <c r="P1023" s="681"/>
      <c r="Q1023" s="950"/>
      <c r="R1023" s="10"/>
      <c r="S1023" s="10"/>
    </row>
    <row r="1024" spans="1:19">
      <c r="A1024" s="15"/>
      <c r="B1024" s="15"/>
      <c r="C1024" s="15"/>
      <c r="D1024" s="258" t="s">
        <v>3704</v>
      </c>
      <c r="E1024" s="15"/>
      <c r="F1024" s="15"/>
      <c r="G1024" s="15"/>
      <c r="H1024" s="15"/>
      <c r="I1024" s="15"/>
      <c r="J1024" s="314">
        <f>K432</f>
        <v>0</v>
      </c>
      <c r="K1024" s="15"/>
      <c r="L1024" s="15"/>
      <c r="M1024" s="15"/>
      <c r="N1024" s="314">
        <f>O432</f>
        <v>0</v>
      </c>
      <c r="O1024" s="15"/>
      <c r="P1024" s="681"/>
      <c r="Q1024" s="950"/>
      <c r="R1024" s="10"/>
      <c r="S1024" s="10"/>
    </row>
    <row r="1025" spans="1:19">
      <c r="A1025" s="15"/>
      <c r="B1025" s="15"/>
      <c r="C1025" s="15"/>
      <c r="D1025" s="258" t="s">
        <v>3705</v>
      </c>
      <c r="E1025" s="15"/>
      <c r="F1025" s="15"/>
      <c r="G1025" s="15"/>
      <c r="H1025" s="15"/>
      <c r="I1025" s="15"/>
      <c r="J1025" s="2056">
        <f>IF(J1023=0,J1024,IF(-M399&gt;-K432,0,J1024*(J1022/J1023)))</f>
        <v>0</v>
      </c>
      <c r="K1025" s="260"/>
      <c r="L1025" s="260"/>
      <c r="M1025" s="260"/>
      <c r="N1025" s="260">
        <f>IF(N1024=Q399,0,IF(N1023=0,0,N1024*(N1022/(N1023+N1022))))</f>
        <v>0</v>
      </c>
      <c r="O1025" s="15"/>
      <c r="P1025" s="681"/>
      <c r="Q1025" s="950"/>
      <c r="R1025" s="10"/>
      <c r="S1025" s="10"/>
    </row>
    <row r="1026" spans="1:19">
      <c r="A1026" s="15"/>
      <c r="B1026" s="15"/>
      <c r="C1026" s="15"/>
      <c r="D1026" s="258"/>
      <c r="E1026" s="15"/>
      <c r="F1026" s="15"/>
      <c r="G1026" s="15"/>
      <c r="H1026" s="15"/>
      <c r="I1026" s="15"/>
      <c r="J1026" s="260"/>
      <c r="K1026" s="15"/>
      <c r="L1026" s="15"/>
      <c r="M1026" s="15"/>
      <c r="N1026" s="260"/>
      <c r="O1026" s="15"/>
      <c r="P1026" s="681"/>
      <c r="Q1026" s="950"/>
      <c r="R1026" s="10"/>
      <c r="S1026" s="10"/>
    </row>
    <row r="1027" spans="1:19">
      <c r="A1027" s="15"/>
      <c r="B1027" s="15"/>
      <c r="C1027" s="15"/>
      <c r="D1027" s="258" t="s">
        <v>3708</v>
      </c>
      <c r="E1027" s="15"/>
      <c r="F1027" s="15"/>
      <c r="G1027" s="15"/>
      <c r="H1027" s="15"/>
      <c r="I1027" s="15"/>
      <c r="J1027" s="260">
        <f>IF(J1022=0,0,IF(-M399&gt;-K432,0,-L392*(J1022/J1023)))</f>
        <v>0</v>
      </c>
      <c r="K1027" s="260"/>
      <c r="L1027" s="260"/>
      <c r="M1027" s="260"/>
      <c r="N1027" s="260">
        <f>IFERROR(-P392*(N1022/(N1023+N1022)),0)</f>
        <v>0</v>
      </c>
      <c r="O1027" s="15"/>
      <c r="P1027" s="681"/>
      <c r="Q1027" s="950"/>
      <c r="R1027" s="10"/>
      <c r="S1027" s="10"/>
    </row>
    <row r="1028" spans="1:19">
      <c r="A1028" s="15"/>
      <c r="B1028" s="15"/>
      <c r="C1028" s="15"/>
      <c r="D1028" s="258"/>
      <c r="E1028" s="15"/>
      <c r="F1028" s="15"/>
      <c r="G1028" s="15"/>
      <c r="H1028" s="15"/>
      <c r="I1028" s="15"/>
      <c r="J1028" s="260"/>
      <c r="K1028" s="260"/>
      <c r="L1028" s="260"/>
      <c r="M1028" s="260"/>
      <c r="N1028" s="260"/>
      <c r="O1028" s="15"/>
      <c r="P1028" s="681"/>
      <c r="Q1028" s="950"/>
      <c r="R1028" s="10"/>
      <c r="S1028" s="10"/>
    </row>
    <row r="1029" spans="1:19">
      <c r="A1029" s="15"/>
      <c r="B1029" s="15"/>
      <c r="C1029" s="15"/>
      <c r="D1029" s="258" t="s">
        <v>3709</v>
      </c>
      <c r="E1029" s="15"/>
      <c r="F1029" s="15"/>
      <c r="G1029" s="15"/>
      <c r="H1029" s="15"/>
      <c r="I1029" s="15"/>
      <c r="J1029" s="260">
        <f>L1117+L1100+L1118+L1119+L1159</f>
        <v>0</v>
      </c>
      <c r="K1029" s="15"/>
      <c r="L1029" s="15"/>
      <c r="M1029" s="15"/>
      <c r="N1029" s="260">
        <f>P1117+P1100+P1118+P1119+P1159</f>
        <v>0</v>
      </c>
      <c r="O1029" s="15"/>
      <c r="P1029" s="681"/>
      <c r="Q1029" s="950"/>
      <c r="R1029" s="10"/>
      <c r="S1029" s="10"/>
    </row>
    <row r="1030" spans="1:19">
      <c r="A1030" s="15"/>
      <c r="B1030" s="15"/>
      <c r="C1030" s="15"/>
      <c r="D1030" s="258" t="s">
        <v>3572</v>
      </c>
      <c r="E1030" s="15"/>
      <c r="F1030" s="15"/>
      <c r="G1030" s="15"/>
      <c r="H1030" s="15"/>
      <c r="I1030" s="15"/>
      <c r="J1030" s="260">
        <f>L336+L338+L339+L337+M340+M341+L342+L343+L344+L345+L346+L347</f>
        <v>0</v>
      </c>
      <c r="K1030" s="260"/>
      <c r="L1030" s="260"/>
      <c r="M1030" s="260"/>
      <c r="N1030" s="260">
        <f>P336+P338+P339+P337+Q340+Q341+P342+P343+P344+P345+P346+P347</f>
        <v>0</v>
      </c>
      <c r="O1030" s="15"/>
      <c r="P1030" s="681"/>
      <c r="Q1030" s="950"/>
      <c r="R1030" s="10"/>
      <c r="S1030" s="10"/>
    </row>
    <row r="1031" spans="1:19">
      <c r="A1031" s="15"/>
      <c r="B1031" s="15"/>
      <c r="C1031" s="15"/>
      <c r="D1031" s="258" t="s">
        <v>3704</v>
      </c>
      <c r="E1031" s="15"/>
      <c r="F1031" s="15"/>
      <c r="G1031" s="15"/>
      <c r="H1031" s="15"/>
      <c r="I1031" s="15"/>
      <c r="J1031" s="314">
        <f>K451</f>
        <v>0</v>
      </c>
      <c r="K1031" s="260"/>
      <c r="L1031" s="260"/>
      <c r="M1031" s="260"/>
      <c r="N1031" s="314">
        <f>O451</f>
        <v>0</v>
      </c>
      <c r="O1031" s="15"/>
      <c r="P1031" s="681"/>
      <c r="Q1031" s="950"/>
      <c r="R1031" s="10"/>
      <c r="S1031" s="10"/>
    </row>
    <row r="1032" spans="1:19">
      <c r="A1032" s="15"/>
      <c r="B1032" s="15"/>
      <c r="C1032" s="15"/>
      <c r="D1032" s="258" t="s">
        <v>3705</v>
      </c>
      <c r="E1032" s="15"/>
      <c r="F1032" s="15"/>
      <c r="G1032" s="15"/>
      <c r="H1032" s="15"/>
      <c r="I1032" s="15"/>
      <c r="J1032" s="2056">
        <f>IF(J1030=0,J1031,IF((-M402-M403)&gt;-K451,0,J1031*(J1029/J1030)))</f>
        <v>0</v>
      </c>
      <c r="K1032" s="260"/>
      <c r="L1032" s="260"/>
      <c r="M1032" s="260"/>
      <c r="N1032" s="2056">
        <f>IF(N1030=0,N1031,IF((-Q402-Q403)&gt;-O451,0,N1031*(N1029/N1030)))</f>
        <v>0</v>
      </c>
      <c r="O1032" s="15"/>
      <c r="P1032" s="681"/>
      <c r="Q1032" s="950"/>
      <c r="R1032" s="10"/>
      <c r="S1032" s="10"/>
    </row>
    <row r="1033" spans="1:19">
      <c r="A1033" s="15"/>
      <c r="B1033" s="15"/>
      <c r="C1033" s="15"/>
      <c r="D1033" s="258"/>
      <c r="E1033" s="15"/>
      <c r="F1033" s="15"/>
      <c r="G1033" s="15"/>
      <c r="H1033" s="15"/>
      <c r="I1033" s="15"/>
      <c r="J1033" s="260"/>
      <c r="K1033" s="15"/>
      <c r="L1033" s="15"/>
      <c r="M1033" s="15"/>
      <c r="N1033" s="260"/>
      <c r="O1033" s="15"/>
      <c r="P1033" s="681"/>
      <c r="Q1033" s="950"/>
      <c r="R1033" s="10"/>
      <c r="S1033" s="10"/>
    </row>
    <row r="1034" spans="1:19">
      <c r="A1034" s="15"/>
      <c r="B1034" s="15"/>
      <c r="C1034" s="15"/>
      <c r="D1034" s="258" t="s">
        <v>3710</v>
      </c>
      <c r="E1034" s="15"/>
      <c r="F1034" s="15"/>
      <c r="G1034" s="15"/>
      <c r="H1034" s="15"/>
      <c r="I1034" s="15"/>
      <c r="J1034" s="260">
        <f>IF(J1029=0,0,IF((-M402-M403)&gt;-K451,0,-L393*(J1029/J1030)))</f>
        <v>0</v>
      </c>
      <c r="K1034" s="260"/>
      <c r="L1034" s="260"/>
      <c r="M1034" s="260"/>
      <c r="N1034" s="260">
        <f>IF(N1029=0,0,IF((-Q402-Q403)&gt;-O451,0,-P393*(N1029/N1030)))</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1</v>
      </c>
      <c r="E1036" s="15"/>
      <c r="F1036" s="15"/>
      <c r="G1036" s="15"/>
      <c r="H1036" s="15"/>
      <c r="I1036" s="15"/>
      <c r="J1036" s="260">
        <f>L1090+L1120+L1121+L1160+L1168+L1169+L1122</f>
        <v>0</v>
      </c>
      <c r="K1036" s="260"/>
      <c r="L1036" s="260"/>
      <c r="M1036" s="260"/>
      <c r="N1036" s="260">
        <f>P1090+P1120+P1121+P1160+P1168+P1169+P1122</f>
        <v>0</v>
      </c>
      <c r="O1036" s="15"/>
      <c r="P1036" s="681"/>
      <c r="Q1036" s="950"/>
      <c r="R1036" s="10"/>
      <c r="S1036" s="10"/>
    </row>
    <row r="1037" spans="1:19">
      <c r="A1037" s="15"/>
      <c r="B1037" s="15"/>
      <c r="C1037" s="15"/>
      <c r="D1037" s="258" t="s">
        <v>3572</v>
      </c>
      <c r="E1037" s="15"/>
      <c r="F1037" s="15"/>
      <c r="G1037" s="15"/>
      <c r="H1037" s="15"/>
      <c r="I1037" s="15"/>
      <c r="J1037" s="260">
        <f>+SUM(M356:M375)+J1036</f>
        <v>0</v>
      </c>
      <c r="K1037" s="260"/>
      <c r="L1037" s="260"/>
      <c r="M1037" s="260"/>
      <c r="N1037" s="260">
        <f>+SUM(Q356:Q375)+N1036</f>
        <v>0</v>
      </c>
      <c r="O1037" s="15"/>
      <c r="P1037" s="681"/>
      <c r="Q1037" s="950"/>
      <c r="R1037" s="10"/>
      <c r="S1037" s="10"/>
    </row>
    <row r="1038" spans="1:19">
      <c r="A1038" s="15"/>
      <c r="B1038" s="15"/>
      <c r="C1038" s="15"/>
      <c r="D1038" s="258" t="s">
        <v>3704</v>
      </c>
      <c r="E1038" s="15"/>
      <c r="F1038" s="15"/>
      <c r="G1038" s="15"/>
      <c r="H1038" s="15"/>
      <c r="I1038" s="681"/>
      <c r="J1038" s="314">
        <f>K469</f>
        <v>0</v>
      </c>
      <c r="K1038" s="260"/>
      <c r="L1038" s="260"/>
      <c r="M1038" s="260"/>
      <c r="N1038" s="314">
        <f>O469</f>
        <v>0</v>
      </c>
      <c r="O1038" s="15"/>
      <c r="P1038" s="681"/>
      <c r="Q1038" s="950"/>
      <c r="R1038" s="10"/>
      <c r="S1038" s="10"/>
    </row>
    <row r="1039" spans="1:19">
      <c r="A1039" s="15"/>
      <c r="B1039" s="15"/>
      <c r="C1039" s="15"/>
      <c r="D1039" s="258" t="s">
        <v>3712</v>
      </c>
      <c r="E1039" s="15"/>
      <c r="F1039" s="15"/>
      <c r="G1039" s="15"/>
      <c r="H1039" s="15"/>
      <c r="I1039" s="15"/>
      <c r="J1039" s="2056">
        <f>IF(J1037=0,J1038,IF((-M404)&gt;-K469,0,J1038*(J1036/J1037)))</f>
        <v>0</v>
      </c>
      <c r="K1039" s="260"/>
      <c r="L1039" s="260"/>
      <c r="M1039" s="260"/>
      <c r="N1039" s="2056">
        <f>IF(N1037=0,N1038,IF((-Q404)&gt;-O469,0,N1038*(N1036/N1037)))</f>
        <v>0</v>
      </c>
      <c r="O1039" s="15"/>
      <c r="P1039" s="681"/>
      <c r="Q1039" s="950"/>
      <c r="R1039" s="10"/>
      <c r="S1039" s="10"/>
    </row>
    <row r="1040" spans="1:19">
      <c r="A1040" s="15"/>
      <c r="B1040" s="15"/>
      <c r="C1040" s="15"/>
      <c r="D1040" s="258"/>
      <c r="E1040" s="15"/>
      <c r="F1040" s="15"/>
      <c r="G1040" s="15"/>
      <c r="H1040" s="15"/>
      <c r="I1040" s="15"/>
      <c r="J1040" s="260"/>
      <c r="K1040" s="260"/>
      <c r="L1040" s="260"/>
      <c r="M1040" s="260"/>
      <c r="N1040" s="260"/>
      <c r="O1040" s="15"/>
      <c r="P1040" s="681"/>
      <c r="Q1040" s="950"/>
      <c r="R1040" s="10"/>
      <c r="S1040" s="10"/>
    </row>
    <row r="1041" spans="1:19">
      <c r="A1041" s="15"/>
      <c r="B1041" s="15"/>
      <c r="C1041" s="15"/>
      <c r="D1041" s="258" t="s">
        <v>3713</v>
      </c>
      <c r="E1041" s="15"/>
      <c r="F1041" s="15"/>
      <c r="G1041" s="15"/>
      <c r="H1041" s="15"/>
      <c r="I1041" s="15"/>
      <c r="J1041" s="260">
        <f>-IFERROR(L394*(J1036/J1037),0)</f>
        <v>0</v>
      </c>
      <c r="K1041" s="260"/>
      <c r="L1041" s="260"/>
      <c r="M1041" s="260"/>
      <c r="N1041" s="260">
        <f>-IFERROR(P394*(N1036/N1037),0)</f>
        <v>0</v>
      </c>
      <c r="O1041" s="15"/>
      <c r="P1041" s="681"/>
      <c r="Q1041" s="950"/>
      <c r="R1041" s="1093"/>
      <c r="S1041" s="10"/>
    </row>
    <row r="1042" spans="1:19">
      <c r="A1042" s="15"/>
      <c r="B1042" s="15"/>
      <c r="C1042" s="15"/>
      <c r="D1042" s="258"/>
      <c r="E1042" s="15"/>
      <c r="F1042" s="15"/>
      <c r="G1042" s="15"/>
      <c r="H1042" s="15"/>
      <c r="I1042" s="15"/>
      <c r="J1042" s="260"/>
      <c r="K1042" s="1962"/>
      <c r="L1042" s="260"/>
      <c r="M1042" s="260"/>
      <c r="N1042" s="260"/>
      <c r="O1042" s="15"/>
      <c r="P1042" s="681"/>
      <c r="Q1042" s="950"/>
      <c r="R1042" s="1093"/>
      <c r="S1042" s="10"/>
    </row>
    <row r="1043" spans="1:19">
      <c r="A1043" s="15"/>
      <c r="B1043" s="15"/>
      <c r="C1043" s="15"/>
      <c r="D1043" s="15"/>
      <c r="E1043" s="15"/>
      <c r="F1043" s="15"/>
      <c r="G1043" s="15"/>
      <c r="H1043" s="15"/>
      <c r="I1043" s="15"/>
      <c r="J1043" s="73"/>
      <c r="K1043" s="15"/>
      <c r="L1043" s="15"/>
      <c r="M1043" s="15"/>
      <c r="N1043" s="73"/>
      <c r="O1043" s="15"/>
      <c r="P1043" s="681"/>
      <c r="Q1043" s="950"/>
      <c r="R1043" s="1093"/>
      <c r="S1043" s="10"/>
    </row>
    <row r="1044" spans="1:19">
      <c r="A1044" s="15"/>
      <c r="B1044" s="15" t="s">
        <v>3714</v>
      </c>
      <c r="C1044" s="15" t="s">
        <v>3715</v>
      </c>
      <c r="D1044" s="19" t="s">
        <v>3716</v>
      </c>
      <c r="E1044" s="15"/>
      <c r="F1044" s="73" t="s">
        <v>3200</v>
      </c>
      <c r="G1044" s="73" t="s">
        <v>3201</v>
      </c>
      <c r="H1044" s="15"/>
      <c r="I1044" s="15"/>
      <c r="J1044" s="1381">
        <v>1308</v>
      </c>
      <c r="K1044" s="270" t="s">
        <v>3226</v>
      </c>
      <c r="L1044" s="271">
        <f>+L277</f>
        <v>0</v>
      </c>
      <c r="M1044" s="1127">
        <f>IF(L1044=0,0,(L1044+($J$1020+$J$1018+$K$424)*(L1044/$J$1015))-((L1044+($J$1020+$J$1018+$K$424)*(L1044/$J$1015)))*((M708+M768)/L277))</f>
        <v>0</v>
      </c>
      <c r="N1044" s="1381">
        <v>2308</v>
      </c>
      <c r="O1044" s="270" t="s">
        <v>3226</v>
      </c>
      <c r="P1044" s="271">
        <f>+P277</f>
        <v>0</v>
      </c>
      <c r="Q1044" s="1127">
        <f>IF(P1044=0,0,(P1044+($N$1020+$N$1018+$O$424)*(P1044/$N$1015))-((P1044+($N$1020+$N$1018+$O$424)*(P1044/$N$1015)))*((Q708+Q768)/P277))</f>
        <v>0</v>
      </c>
      <c r="R1044" s="132"/>
      <c r="S1044" s="10"/>
    </row>
    <row r="1045" spans="1:19">
      <c r="A1045" s="15"/>
      <c r="B1045" s="15"/>
      <c r="C1045" s="15"/>
      <c r="D1045" s="258" t="s">
        <v>3717</v>
      </c>
      <c r="E1045" s="15"/>
      <c r="F1045" s="1031">
        <f>ScriptInput!E2</f>
        <v>0.32</v>
      </c>
      <c r="G1045" s="1031">
        <f>ScriptInput!E3</f>
        <v>0</v>
      </c>
      <c r="H1045" s="15"/>
      <c r="I1045" s="15"/>
      <c r="J1045" s="1381">
        <v>1280</v>
      </c>
      <c r="K1045" s="270" t="s">
        <v>3226</v>
      </c>
      <c r="L1045" s="271">
        <f>+'VAK IV'!D52</f>
        <v>0</v>
      </c>
      <c r="M1045" s="1127">
        <f>IF(L1045=0,0,(L1045+($J$1020+$J$1018+$K$424)*(L1045/$J$1015))-((L1045+($J$1020+$J$1018+$K$424)*(L1045/$J$1015)))*((M769+M709)/L309))</f>
        <v>0</v>
      </c>
      <c r="N1045" s="1381">
        <v>2280</v>
      </c>
      <c r="O1045" s="270" t="s">
        <v>3226</v>
      </c>
      <c r="P1045" s="271">
        <f>+'VAK IV'!D182</f>
        <v>0</v>
      </c>
      <c r="Q1045" s="1127">
        <f>IF(P1045=0,0,(P1045+($N$1020+$N$1018+$O$424)*(P1045/$N$1015))-((P1045+($N$1020+$N$1018+$O$424)*(P1045/$N$1015)))*((Q719+Q779)/P309))</f>
        <v>0</v>
      </c>
      <c r="R1045" s="132"/>
      <c r="S1045" s="10"/>
    </row>
    <row r="1046" spans="1:19">
      <c r="A1046" s="15"/>
      <c r="B1046" s="15"/>
      <c r="C1046" s="15"/>
      <c r="D1046" s="15"/>
      <c r="E1046" s="15"/>
      <c r="F1046" s="15"/>
      <c r="G1046" s="15"/>
      <c r="H1046" s="15"/>
      <c r="I1046" s="15"/>
      <c r="J1046" s="1381">
        <v>1252</v>
      </c>
      <c r="K1046" s="270" t="s">
        <v>3226</v>
      </c>
      <c r="L1046" s="271">
        <f>+L276</f>
        <v>0</v>
      </c>
      <c r="M1046" s="1127">
        <f>IF(L1046=0,0,(L1046+($J$1020+$J$1018+$K$424)*(L1046/$J$1015))-((L1046+($J$1020+$J$1018+$K$424)*(L1046/$J$1015)))*((M707+M767)/L276))</f>
        <v>0</v>
      </c>
      <c r="N1046" s="1381">
        <v>2252</v>
      </c>
      <c r="O1046" s="270" t="s">
        <v>3226</v>
      </c>
      <c r="P1046" s="271">
        <f>+P276</f>
        <v>0</v>
      </c>
      <c r="Q1046" s="1127">
        <f>IF(P1046=0,0,(P1046+($N$1020+$N$1018+$O$424)*(P1046/$N$1015))-((P1046+($N$1020+$N$1018+$O$424)*(P1046/$N$1015)))*((Q707+Q767)/P276))</f>
        <v>0</v>
      </c>
      <c r="R1046" s="132"/>
      <c r="S1046" s="10"/>
    </row>
    <row r="1047" spans="1:19">
      <c r="A1047" s="15"/>
      <c r="B1047" s="15"/>
      <c r="C1047" s="15"/>
      <c r="D1047" s="15"/>
      <c r="E1047" s="15"/>
      <c r="F1047" s="15"/>
      <c r="G1047" s="15"/>
      <c r="H1047" s="15"/>
      <c r="I1047" s="15"/>
      <c r="J1047" s="1381">
        <v>1275</v>
      </c>
      <c r="K1047" s="270" t="s">
        <v>3226</v>
      </c>
      <c r="L1047" s="271">
        <f>+'VAK IV'!D41</f>
        <v>0</v>
      </c>
      <c r="M1047" s="1127">
        <f>IF(L1047=0,0,(L1047+($J$1020+$J$1018+$K$424)*(L1047/$J$1015))-((L1047+($J$1020+$J$1018+$K$424)*(L1047/$J$1015)))*((M774+M714)/P303))</f>
        <v>0</v>
      </c>
      <c r="N1047" s="1410">
        <v>2275</v>
      </c>
      <c r="O1047" s="270" t="s">
        <v>3226</v>
      </c>
      <c r="P1047" s="271">
        <f>P303</f>
        <v>0</v>
      </c>
      <c r="Q1047" s="1127">
        <f>IF(P1047=0,0,(P1047+($N$1020+$N$1018+$O$424)*(P1047/$N$1015))-((P1047+($N$1020+$N$1018+$O$424)*(P1047/$N$1015)))*((Q714+Q774)/P303))</f>
        <v>0</v>
      </c>
      <c r="R1047" s="132"/>
      <c r="S1047" s="10"/>
    </row>
    <row r="1048" spans="1:19">
      <c r="A1048" s="15"/>
      <c r="B1048" s="15"/>
      <c r="C1048" s="15"/>
      <c r="D1048" s="15"/>
      <c r="E1048" s="15"/>
      <c r="F1048" s="15"/>
      <c r="G1048" s="15"/>
      <c r="H1048" s="15"/>
      <c r="I1048" s="15"/>
      <c r="J1048" s="1381">
        <v>1276</v>
      </c>
      <c r="K1048" s="270" t="s">
        <v>3226</v>
      </c>
      <c r="L1048" s="271">
        <f>+'VAK IV'!D44</f>
        <v>0</v>
      </c>
      <c r="M1048" s="1127">
        <f>IF(L1048=0,0,(L1048+($J$1020+$J$1018+$K$424)*(L1048/$J$1015))-((L1048+($J$1020+$J$1018+$K$424)*(L1048/$J$1015)))*((M775+M715)/L304))</f>
        <v>0</v>
      </c>
      <c r="N1048" s="1410">
        <v>2276</v>
      </c>
      <c r="O1048" s="270" t="s">
        <v>3226</v>
      </c>
      <c r="P1048" s="271">
        <f>P304</f>
        <v>0</v>
      </c>
      <c r="Q1048" s="1127">
        <f>IF(P1048=0,0,(P1048+($N$1020+$N$1018+$O$424)*(P1048/$N$1015))-((P1048+($N$1020+$N$1018+$O$424)*(P1048/$N$1015)))*((Q715+Q775)/P304))</f>
        <v>0</v>
      </c>
      <c r="R1048" s="132"/>
      <c r="S1048" s="10"/>
    </row>
    <row r="1049" spans="1:19">
      <c r="A1049" s="15"/>
      <c r="B1049" s="15"/>
      <c r="C1049" s="15"/>
      <c r="D1049" s="15"/>
      <c r="E1049" s="15"/>
      <c r="F1049" s="15"/>
      <c r="G1049" s="15"/>
      <c r="H1049" s="15"/>
      <c r="I1049" s="15"/>
      <c r="J1049" s="1381">
        <v>1279</v>
      </c>
      <c r="K1049" s="270" t="s">
        <v>3226</v>
      </c>
      <c r="L1049" s="271">
        <f>+'VAK IV'!D50</f>
        <v>0</v>
      </c>
      <c r="M1049" s="1127">
        <f>IF(L1049=0,0,(L1049+($J$1020+$J$1018+$K$424)*(L1049/$J$1015))-((L1049+($J$1020+$J$1018+$K$424)*(L1049/$J$1015)))*((M718+M778)/L308))</f>
        <v>0</v>
      </c>
      <c r="N1049" s="1381">
        <v>2279</v>
      </c>
      <c r="O1049" s="270" t="s">
        <v>3226</v>
      </c>
      <c r="P1049" s="271">
        <f>P308</f>
        <v>0</v>
      </c>
      <c r="Q1049" s="1127">
        <f>IF(P1049=0,0,(P1049+($N$1020+$N$1018+$O$424)*(P1049/$N$1015))-((P1049+($N$1020+$N$1018+$O$424)*(P1049/$N$1015)))*((Q718+Q778)/P308))</f>
        <v>0</v>
      </c>
      <c r="R1049" s="132"/>
      <c r="S1049" s="10"/>
    </row>
    <row r="1050" spans="1:19">
      <c r="A1050" s="15"/>
      <c r="B1050" s="15"/>
      <c r="C1050" s="15"/>
      <c r="D1050" s="15"/>
      <c r="E1050" s="15"/>
      <c r="F1050" s="15"/>
      <c r="G1050" s="15"/>
      <c r="H1050" s="15"/>
      <c r="I1050" s="15"/>
      <c r="J1050" s="1381">
        <v>1261</v>
      </c>
      <c r="K1050" s="270" t="s">
        <v>3226</v>
      </c>
      <c r="L1050" s="271">
        <f>L204</f>
        <v>0</v>
      </c>
      <c r="M1050" s="1127">
        <f t="shared" ref="M1050:M1063" si="13">IF(L1050=0,0,L1050)</f>
        <v>0</v>
      </c>
      <c r="N1050" s="1410">
        <v>2261</v>
      </c>
      <c r="O1050" s="270" t="s">
        <v>3226</v>
      </c>
      <c r="P1050" s="271">
        <f>P203</f>
        <v>0</v>
      </c>
      <c r="Q1050" s="1127">
        <f t="shared" ref="Q1050:Q1063" si="14">IF(P1050=0,0,P1050)</f>
        <v>0</v>
      </c>
      <c r="R1050" s="132"/>
      <c r="S1050" s="10"/>
    </row>
    <row r="1051" spans="1:19">
      <c r="A1051" s="15"/>
      <c r="B1051" s="15"/>
      <c r="C1051" s="15"/>
      <c r="D1051" s="15"/>
      <c r="E1051" s="15"/>
      <c r="F1051" s="15"/>
      <c r="G1051" s="15"/>
      <c r="H1051" s="15"/>
      <c r="I1051" s="15"/>
      <c r="J1051" s="1381">
        <v>1265</v>
      </c>
      <c r="K1051" s="270" t="s">
        <v>3226</v>
      </c>
      <c r="L1051" s="271">
        <f>L206</f>
        <v>0</v>
      </c>
      <c r="M1051" s="1127">
        <f t="shared" si="13"/>
        <v>0</v>
      </c>
      <c r="N1051" s="1410">
        <v>2265</v>
      </c>
      <c r="O1051" s="270" t="s">
        <v>3226</v>
      </c>
      <c r="P1051" s="271">
        <f>P206</f>
        <v>0</v>
      </c>
      <c r="Q1051" s="1127">
        <f t="shared" si="14"/>
        <v>0</v>
      </c>
      <c r="R1051" s="132"/>
      <c r="S1051" s="10"/>
    </row>
    <row r="1052" spans="1:19">
      <c r="A1052" s="15"/>
      <c r="B1052" s="15"/>
      <c r="C1052" s="15"/>
      <c r="D1052" s="15"/>
      <c r="E1052" s="15"/>
      <c r="F1052" s="15"/>
      <c r="G1052" s="15"/>
      <c r="H1052" s="15"/>
      <c r="I1052" s="15"/>
      <c r="J1052" s="1381">
        <v>1268</v>
      </c>
      <c r="K1052" s="270" t="s">
        <v>3226</v>
      </c>
      <c r="L1052" s="271">
        <f>L210</f>
        <v>0</v>
      </c>
      <c r="M1052" s="1127">
        <f t="shared" si="13"/>
        <v>0</v>
      </c>
      <c r="N1052" s="1410">
        <v>2268</v>
      </c>
      <c r="O1052" s="270" t="s">
        <v>3226</v>
      </c>
      <c r="P1052" s="271">
        <f>P210</f>
        <v>0</v>
      </c>
      <c r="Q1052" s="1127">
        <f t="shared" si="14"/>
        <v>0</v>
      </c>
      <c r="R1052" s="132"/>
      <c r="S1052" s="10"/>
    </row>
    <row r="1053" spans="1:19">
      <c r="A1053" s="15"/>
      <c r="B1053" s="15"/>
      <c r="C1053" s="15"/>
      <c r="D1053" s="15"/>
      <c r="E1053" s="15"/>
      <c r="F1053" s="15"/>
      <c r="G1053" s="15"/>
      <c r="H1053" s="15"/>
      <c r="I1053" s="15"/>
      <c r="J1053" s="1381">
        <v>1324</v>
      </c>
      <c r="K1053" s="270" t="s">
        <v>3226</v>
      </c>
      <c r="L1053" s="271">
        <f>L215</f>
        <v>0</v>
      </c>
      <c r="M1053" s="1127">
        <f t="shared" si="13"/>
        <v>0</v>
      </c>
      <c r="N1053" s="1410">
        <v>2324</v>
      </c>
      <c r="O1053" s="270" t="s">
        <v>3226</v>
      </c>
      <c r="P1053" s="271">
        <f>P215</f>
        <v>0</v>
      </c>
      <c r="Q1053" s="1127">
        <f t="shared" si="14"/>
        <v>0</v>
      </c>
      <c r="R1053" s="132"/>
      <c r="S1053" s="10"/>
    </row>
    <row r="1054" spans="1:19">
      <c r="A1054" s="15"/>
      <c r="B1054" s="15"/>
      <c r="C1054" s="15"/>
      <c r="D1054" s="15"/>
      <c r="E1054" s="15"/>
      <c r="F1054" s="15"/>
      <c r="G1054" s="15"/>
      <c r="H1054" s="15"/>
      <c r="I1054" s="15"/>
      <c r="J1054" s="1381">
        <v>1339</v>
      </c>
      <c r="K1054" s="270" t="s">
        <v>3226</v>
      </c>
      <c r="L1054" s="271">
        <f>L216</f>
        <v>0</v>
      </c>
      <c r="M1054" s="1127">
        <f t="shared" si="13"/>
        <v>0</v>
      </c>
      <c r="N1054" s="1410">
        <v>2339</v>
      </c>
      <c r="O1054" s="270" t="s">
        <v>3226</v>
      </c>
      <c r="P1054" s="271">
        <f>P216</f>
        <v>0</v>
      </c>
      <c r="Q1054" s="1127">
        <f t="shared" si="14"/>
        <v>0</v>
      </c>
      <c r="R1054" s="132"/>
      <c r="S1054" s="10"/>
    </row>
    <row r="1055" spans="1:19">
      <c r="A1055" s="15"/>
      <c r="B1055" s="15"/>
      <c r="C1055" s="15"/>
      <c r="D1055" s="15"/>
      <c r="E1055" s="15"/>
      <c r="F1055" s="15"/>
      <c r="G1055" s="15"/>
      <c r="H1055" s="15"/>
      <c r="I1055" s="15"/>
      <c r="J1055" s="1381">
        <v>1293</v>
      </c>
      <c r="K1055" s="270" t="s">
        <v>3226</v>
      </c>
      <c r="L1055" s="271">
        <f>L219</f>
        <v>0</v>
      </c>
      <c r="M1055" s="1127">
        <f t="shared" si="13"/>
        <v>0</v>
      </c>
      <c r="N1055" s="1410">
        <v>2293</v>
      </c>
      <c r="O1055" s="270" t="s">
        <v>3226</v>
      </c>
      <c r="P1055" s="271">
        <f>P219</f>
        <v>0</v>
      </c>
      <c r="Q1055" s="1127">
        <f t="shared" si="14"/>
        <v>0</v>
      </c>
      <c r="R1055" s="132"/>
      <c r="S1055" s="10"/>
    </row>
    <row r="1056" spans="1:19">
      <c r="A1056" s="15"/>
      <c r="B1056" s="15"/>
      <c r="C1056" s="15"/>
      <c r="D1056" s="15"/>
      <c r="E1056" s="15"/>
      <c r="F1056" s="15"/>
      <c r="G1056" s="15"/>
      <c r="H1056" s="15"/>
      <c r="I1056" s="15"/>
      <c r="J1056" s="1381">
        <v>1295</v>
      </c>
      <c r="K1056" s="270" t="s">
        <v>3226</v>
      </c>
      <c r="L1056" s="271">
        <f>L222</f>
        <v>0</v>
      </c>
      <c r="M1056" s="1127">
        <f t="shared" si="13"/>
        <v>0</v>
      </c>
      <c r="N1056" s="1410">
        <v>2295</v>
      </c>
      <c r="O1056" s="270" t="s">
        <v>3226</v>
      </c>
      <c r="P1056" s="271">
        <f>P222</f>
        <v>0</v>
      </c>
      <c r="Q1056" s="1127">
        <f t="shared" si="14"/>
        <v>0</v>
      </c>
      <c r="R1056" s="132"/>
      <c r="S1056" s="10"/>
    </row>
    <row r="1057" spans="1:19">
      <c r="A1057" s="15"/>
      <c r="B1057" s="15"/>
      <c r="C1057" s="15"/>
      <c r="D1057" s="15"/>
      <c r="E1057" s="15"/>
      <c r="F1057" s="15"/>
      <c r="G1057" s="15"/>
      <c r="H1057" s="15"/>
      <c r="I1057" s="15"/>
      <c r="J1057" s="1381">
        <v>1272</v>
      </c>
      <c r="K1057" s="270" t="s">
        <v>3226</v>
      </c>
      <c r="L1057" s="271">
        <f>L230</f>
        <v>0</v>
      </c>
      <c r="M1057" s="1127">
        <f t="shared" si="13"/>
        <v>0</v>
      </c>
      <c r="N1057" s="1410">
        <v>2272</v>
      </c>
      <c r="O1057" s="270" t="s">
        <v>3226</v>
      </c>
      <c r="P1057" s="271">
        <f>P230</f>
        <v>0</v>
      </c>
      <c r="Q1057" s="1127">
        <f t="shared" si="14"/>
        <v>0</v>
      </c>
      <c r="R1057" s="132"/>
      <c r="S1057" s="10"/>
    </row>
    <row r="1058" spans="1:19">
      <c r="A1058" s="15"/>
      <c r="B1058" s="15"/>
      <c r="C1058" s="15"/>
      <c r="D1058" s="15"/>
      <c r="E1058" s="15"/>
      <c r="F1058" s="15"/>
      <c r="G1058" s="15"/>
      <c r="H1058" s="15"/>
      <c r="I1058" s="15"/>
      <c r="J1058" s="1381">
        <v>1282</v>
      </c>
      <c r="K1058" s="270" t="s">
        <v>3226</v>
      </c>
      <c r="L1058" s="271">
        <f>L232</f>
        <v>0</v>
      </c>
      <c r="M1058" s="1127">
        <f t="shared" si="13"/>
        <v>0</v>
      </c>
      <c r="N1058" s="1410">
        <v>2282</v>
      </c>
      <c r="O1058" s="270" t="s">
        <v>3226</v>
      </c>
      <c r="P1058" s="271">
        <f>P232</f>
        <v>0</v>
      </c>
      <c r="Q1058" s="1127">
        <f t="shared" si="14"/>
        <v>0</v>
      </c>
      <c r="R1058" s="132"/>
      <c r="S1058" s="10"/>
    </row>
    <row r="1059" spans="1:19">
      <c r="A1059" s="15"/>
      <c r="B1059" s="15"/>
      <c r="C1059" s="15"/>
      <c r="D1059" s="15"/>
      <c r="E1059" s="15"/>
      <c r="F1059" s="15"/>
      <c r="G1059" s="15"/>
      <c r="H1059" s="15"/>
      <c r="I1059" s="15"/>
      <c r="J1059" s="1381">
        <v>1236</v>
      </c>
      <c r="K1059" s="270" t="s">
        <v>3226</v>
      </c>
      <c r="L1059" s="271">
        <f>L235</f>
        <v>0</v>
      </c>
      <c r="M1059" s="1127">
        <f t="shared" si="13"/>
        <v>0</v>
      </c>
      <c r="N1059" s="1410">
        <v>2236</v>
      </c>
      <c r="O1059" s="270" t="s">
        <v>3226</v>
      </c>
      <c r="P1059" s="271">
        <f>P235</f>
        <v>0</v>
      </c>
      <c r="Q1059" s="1127">
        <f t="shared" si="14"/>
        <v>0</v>
      </c>
      <c r="R1059" s="132"/>
      <c r="S1059" s="10"/>
    </row>
    <row r="1060" spans="1:19">
      <c r="A1060" s="15"/>
      <c r="B1060" s="15"/>
      <c r="C1060" s="15"/>
      <c r="D1060" s="15"/>
      <c r="E1060" s="15"/>
      <c r="F1060" s="15"/>
      <c r="G1060" s="15"/>
      <c r="H1060" s="15"/>
      <c r="I1060" s="15"/>
      <c r="J1060" s="1381">
        <v>1340</v>
      </c>
      <c r="K1060" s="270" t="s">
        <v>3226</v>
      </c>
      <c r="L1060" s="271">
        <f>L236</f>
        <v>0</v>
      </c>
      <c r="M1060" s="1127">
        <f t="shared" si="13"/>
        <v>0</v>
      </c>
      <c r="N1060" s="1410">
        <v>2340</v>
      </c>
      <c r="O1060" s="270" t="s">
        <v>3226</v>
      </c>
      <c r="P1060" s="271">
        <f>P236</f>
        <v>0</v>
      </c>
      <c r="Q1060" s="1127">
        <f t="shared" si="14"/>
        <v>0</v>
      </c>
      <c r="R1060" s="132"/>
      <c r="S1060" s="10"/>
    </row>
    <row r="1061" spans="1:19">
      <c r="A1061" s="15"/>
      <c r="B1061" s="15"/>
      <c r="C1061" s="15"/>
      <c r="D1061" s="15"/>
      <c r="E1061" s="15"/>
      <c r="F1061" s="15"/>
      <c r="G1061" s="15"/>
      <c r="H1061" s="15"/>
      <c r="I1061" s="15"/>
      <c r="J1061" s="1381">
        <v>1231</v>
      </c>
      <c r="K1061" s="270" t="s">
        <v>3226</v>
      </c>
      <c r="L1061" s="271">
        <f>L250</f>
        <v>0</v>
      </c>
      <c r="M1061" s="1127">
        <f t="shared" si="13"/>
        <v>0</v>
      </c>
      <c r="N1061" s="1410">
        <v>2231</v>
      </c>
      <c r="O1061" s="270" t="s">
        <v>3226</v>
      </c>
      <c r="P1061" s="271">
        <f>P250</f>
        <v>0</v>
      </c>
      <c r="Q1061" s="1127">
        <f t="shared" si="14"/>
        <v>0</v>
      </c>
      <c r="R1061" s="132"/>
      <c r="S1061" s="10"/>
    </row>
    <row r="1062" spans="1:19">
      <c r="A1062" s="15"/>
      <c r="B1062" s="15"/>
      <c r="C1062" s="15"/>
      <c r="D1062" s="15"/>
      <c r="E1062" s="15"/>
      <c r="F1062" s="15"/>
      <c r="G1062" s="15"/>
      <c r="H1062" s="15"/>
      <c r="I1062" s="15"/>
      <c r="J1062" s="1381">
        <v>1230</v>
      </c>
      <c r="K1062" s="270" t="s">
        <v>3226</v>
      </c>
      <c r="L1062" s="271">
        <f>L247</f>
        <v>0</v>
      </c>
      <c r="M1062" s="1127">
        <f t="shared" si="13"/>
        <v>0</v>
      </c>
      <c r="N1062" s="1410">
        <v>2230</v>
      </c>
      <c r="O1062" s="270" t="s">
        <v>3226</v>
      </c>
      <c r="P1062" s="271">
        <f>P247</f>
        <v>0</v>
      </c>
      <c r="Q1062" s="1127">
        <f t="shared" si="14"/>
        <v>0</v>
      </c>
      <c r="R1062" s="132"/>
      <c r="S1062" s="10"/>
    </row>
    <row r="1063" spans="1:19">
      <c r="A1063" s="15"/>
      <c r="B1063" s="15"/>
      <c r="C1063" s="15"/>
      <c r="D1063" s="15"/>
      <c r="E1063" s="15"/>
      <c r="F1063" s="15"/>
      <c r="G1063" s="15"/>
      <c r="H1063" s="15"/>
      <c r="I1063" s="15"/>
      <c r="J1063" s="1381">
        <v>1212</v>
      </c>
      <c r="K1063" s="270" t="s">
        <v>3226</v>
      </c>
      <c r="L1063" s="271">
        <f>L253</f>
        <v>0</v>
      </c>
      <c r="M1063" s="1127">
        <f t="shared" si="13"/>
        <v>0</v>
      </c>
      <c r="N1063" s="1410">
        <v>2212</v>
      </c>
      <c r="O1063" s="270" t="s">
        <v>3226</v>
      </c>
      <c r="P1063" s="271">
        <f>P253</f>
        <v>0</v>
      </c>
      <c r="Q1063" s="1127">
        <f t="shared" si="14"/>
        <v>0</v>
      </c>
      <c r="R1063" s="132"/>
      <c r="S1063" s="10"/>
    </row>
    <row r="1064" spans="1:19">
      <c r="A1064" s="15"/>
      <c r="B1064" s="15"/>
      <c r="C1064" s="15"/>
      <c r="D1064" s="15"/>
      <c r="E1064" s="15"/>
      <c r="F1064" s="15"/>
      <c r="G1064" s="15"/>
      <c r="H1064" s="15"/>
      <c r="I1064" s="15"/>
      <c r="J1064" s="1381">
        <v>1247</v>
      </c>
      <c r="K1064" s="270" t="s">
        <v>3226</v>
      </c>
      <c r="L1064" s="271">
        <f>L278</f>
        <v>0</v>
      </c>
      <c r="M1064" s="1127">
        <f>IF(L1064=0,0,(L1064+($J$1020+$J$1018+$K$424)*(L1064/$J$1015)))</f>
        <v>0</v>
      </c>
      <c r="N1064" s="1410">
        <v>2247</v>
      </c>
      <c r="O1064" s="270" t="s">
        <v>3226</v>
      </c>
      <c r="P1064" s="271">
        <f>P278</f>
        <v>0</v>
      </c>
      <c r="Q1064" s="1127">
        <f>IF(P1064=0,0,(P1064+($N$1020+$N$1018+$O$424)*(P1064/$N$1015)))</f>
        <v>0</v>
      </c>
      <c r="R1064" s="132"/>
      <c r="S1064" s="10"/>
    </row>
    <row r="1065" spans="1:19">
      <c r="A1065" s="15"/>
      <c r="B1065" s="15"/>
      <c r="C1065" s="15"/>
      <c r="D1065" s="15"/>
      <c r="E1065" s="15"/>
      <c r="F1065" s="15"/>
      <c r="G1065" s="15"/>
      <c r="H1065" s="15"/>
      <c r="I1065" s="15"/>
      <c r="J1065" s="1381">
        <v>1224</v>
      </c>
      <c r="K1065" s="270" t="s">
        <v>3226</v>
      </c>
      <c r="L1065" s="271">
        <f>L264</f>
        <v>0</v>
      </c>
      <c r="M1065" s="1127">
        <f>IF(L1065=0,0,L1065)</f>
        <v>0</v>
      </c>
      <c r="N1065" s="1410">
        <v>2224</v>
      </c>
      <c r="O1065" s="270" t="s">
        <v>3226</v>
      </c>
      <c r="P1065" s="271">
        <f>P264</f>
        <v>0</v>
      </c>
      <c r="Q1065" s="1127">
        <f>IF(P1065=0,0,P1065)</f>
        <v>0</v>
      </c>
      <c r="R1065" s="132"/>
      <c r="S1065" s="10"/>
    </row>
    <row r="1066" spans="1:19">
      <c r="A1066" s="15"/>
      <c r="B1066" s="15"/>
      <c r="C1066" s="15"/>
      <c r="D1066" s="15"/>
      <c r="E1066" s="15"/>
      <c r="F1066" s="15"/>
      <c r="G1066" s="15"/>
      <c r="H1066" s="15"/>
      <c r="I1066" s="15"/>
      <c r="J1066" s="1381">
        <v>1337</v>
      </c>
      <c r="K1066" s="270" t="s">
        <v>3226</v>
      </c>
      <c r="L1066" s="271">
        <f>L287</f>
        <v>0</v>
      </c>
      <c r="M1066" s="1127">
        <f>IF(L1066=0,0,(L1066+($J$1020+$J$1018+$K$424)*(L1066/$J$1015)))</f>
        <v>0</v>
      </c>
      <c r="N1066" s="1410">
        <v>2337</v>
      </c>
      <c r="O1066" s="270" t="s">
        <v>3226</v>
      </c>
      <c r="P1066" s="271">
        <f>P287</f>
        <v>0</v>
      </c>
      <c r="Q1066" s="1127">
        <f>IF(P1066=0,0,(P1066+($N$1020+$N$1018+$O$424)*(P1066/$N$1015)))</f>
        <v>0</v>
      </c>
      <c r="R1066" s="132"/>
      <c r="S1066" s="10"/>
    </row>
    <row r="1067" spans="1:19">
      <c r="A1067" s="15"/>
      <c r="B1067" s="15"/>
      <c r="C1067" s="15"/>
      <c r="D1067" s="15"/>
      <c r="E1067" s="15"/>
      <c r="F1067" s="15"/>
      <c r="G1067" s="15"/>
      <c r="H1067" s="19"/>
      <c r="I1067" s="15"/>
      <c r="J1067" s="1381">
        <v>1397</v>
      </c>
      <c r="K1067" s="270" t="s">
        <v>3226</v>
      </c>
      <c r="L1067" s="271">
        <f>L291</f>
        <v>0</v>
      </c>
      <c r="M1067" s="1127">
        <f>IF(L1067=0,0,(L1067+($J$1020+$J$1018+$K$424)*(L1067/$J$1015)))</f>
        <v>0</v>
      </c>
      <c r="N1067" s="1410">
        <v>2397</v>
      </c>
      <c r="O1067" s="270" t="s">
        <v>3226</v>
      </c>
      <c r="P1067" s="271">
        <f>P291</f>
        <v>0</v>
      </c>
      <c r="Q1067" s="1127">
        <f>IF(P1067=0,0,(P1067+($N$1020+$N$1018+$O$424)*(P1067/$N$1015)))</f>
        <v>0</v>
      </c>
      <c r="R1067" s="132"/>
      <c r="S1067" s="10"/>
    </row>
    <row r="1068" spans="1:19">
      <c r="A1068" s="15"/>
      <c r="B1068" s="15"/>
      <c r="C1068" s="15"/>
      <c r="D1068" s="15"/>
      <c r="E1068" s="15"/>
      <c r="F1068" s="15"/>
      <c r="G1068" s="15"/>
      <c r="H1068" s="15"/>
      <c r="I1068" s="15"/>
      <c r="J1068" s="1412">
        <v>1431</v>
      </c>
      <c r="K1068" s="270" t="s">
        <v>3226</v>
      </c>
      <c r="L1068" s="271">
        <f>L316</f>
        <v>0</v>
      </c>
      <c r="M1068" s="1090">
        <f>IF(L1068=0,0,(L1068+($J$1027+$J$1025+$K$446)*(L1068/$J$1022))-((L1068+($J$1027+$J$1025+$K$446)*(L1068/$J$1022)))*(M785/L316))</f>
        <v>0</v>
      </c>
      <c r="N1068" s="1408">
        <v>2431</v>
      </c>
      <c r="O1068" s="270" t="s">
        <v>3226</v>
      </c>
      <c r="P1068" s="271">
        <f>P316</f>
        <v>0</v>
      </c>
      <c r="Q1068" s="1090">
        <f>IF(P1068=0,0,(P1068+($N$1027+$N$1025+$O$446)*(P1068/$N$1022))-((P1068+($N$1027+$N$1025+$O$446)*(P1068/$N$1022)))*(Q785/P316))</f>
        <v>0</v>
      </c>
      <c r="R1068" s="132"/>
      <c r="S1068" s="10"/>
    </row>
    <row r="1069" spans="1:19">
      <c r="A1069" s="15"/>
      <c r="B1069" s="15"/>
      <c r="C1069" s="15"/>
      <c r="D1069" s="15"/>
      <c r="E1069" s="15"/>
      <c r="F1069" s="15"/>
      <c r="G1069" s="15"/>
      <c r="H1069" s="15"/>
      <c r="I1069" s="15"/>
      <c r="J1069" s="1381">
        <v>1688</v>
      </c>
      <c r="K1069" s="270" t="s">
        <v>3226</v>
      </c>
      <c r="L1069" s="271">
        <f>+'VAK XXI'!G17</f>
        <v>0</v>
      </c>
      <c r="M1069" s="1090">
        <f>IF(L1069=0,0,(L1069-(L1069*(M818/L384))))</f>
        <v>0</v>
      </c>
      <c r="N1069" s="1410">
        <v>2688</v>
      </c>
      <c r="O1069" s="270" t="s">
        <v>3226</v>
      </c>
      <c r="P1069" s="1089">
        <f>+'VAK XXI'!G40</f>
        <v>0</v>
      </c>
      <c r="Q1069" s="1090">
        <f>IF(P1069=0,0,(P1069-(P1069*(Q818/P384))))</f>
        <v>0</v>
      </c>
      <c r="R1069" s="132"/>
      <c r="S1069" s="10"/>
    </row>
    <row r="1070" spans="1:19">
      <c r="A1070" s="15"/>
      <c r="B1070" s="15"/>
      <c r="C1070" s="15"/>
      <c r="D1070" s="15"/>
      <c r="E1070" s="15"/>
      <c r="F1070" s="15"/>
      <c r="G1070" s="15"/>
      <c r="H1070" s="15"/>
      <c r="I1070" s="15"/>
      <c r="J1070" s="1381">
        <v>1689</v>
      </c>
      <c r="K1070" s="270" t="s">
        <v>3226</v>
      </c>
      <c r="L1070" s="271">
        <f>+'VAK XXI'!G19</f>
        <v>0</v>
      </c>
      <c r="M1070" s="1090">
        <f>IF(L1070=0,0,(L1070-(L1070*(M819/L385))))</f>
        <v>0</v>
      </c>
      <c r="N1070" s="1410">
        <v>2689</v>
      </c>
      <c r="O1070" s="270" t="s">
        <v>3226</v>
      </c>
      <c r="P1070" s="1089">
        <f>+'VAK XXI'!G42</f>
        <v>0</v>
      </c>
      <c r="Q1070" s="1090">
        <f>IF(P1070=0,0,(P1070-(P1070*(Q819/P385))))</f>
        <v>0</v>
      </c>
      <c r="R1070" s="132"/>
      <c r="S1070" s="10"/>
    </row>
    <row r="1071" spans="1:19">
      <c r="A1071" s="15"/>
      <c r="B1071" s="15"/>
      <c r="C1071" s="15"/>
      <c r="D1071" s="15"/>
      <c r="E1071" s="15"/>
      <c r="F1071" s="15"/>
      <c r="G1071" s="15"/>
      <c r="H1071" s="15"/>
      <c r="I1071" s="15"/>
      <c r="J1071" s="1377">
        <v>1693</v>
      </c>
      <c r="K1071" s="270"/>
      <c r="L1071" s="267">
        <v>0</v>
      </c>
      <c r="M1071" s="1090">
        <f>IF(L1071=0,0,(L1071-(L1071*(M814/L380))))</f>
        <v>0</v>
      </c>
      <c r="N1071" s="1410">
        <v>2693</v>
      </c>
      <c r="O1071" s="270" t="s">
        <v>3226</v>
      </c>
      <c r="P1071" s="267">
        <v>0</v>
      </c>
      <c r="Q1071" s="1090">
        <f>IF(P1071=0,0,(P1071-(P1071*(Q814/P380))))</f>
        <v>0</v>
      </c>
      <c r="R1071" s="132"/>
      <c r="S1071" s="10"/>
    </row>
    <row r="1072" spans="1:19" ht="16" thickBot="1">
      <c r="A1072" s="15"/>
      <c r="B1072" s="15"/>
      <c r="C1072" s="15"/>
      <c r="D1072" s="15"/>
      <c r="E1072" s="15"/>
      <c r="F1072" s="15"/>
      <c r="G1072" s="15"/>
      <c r="H1072" s="15"/>
      <c r="I1072" s="15"/>
      <c r="J1072" s="1559">
        <v>1695</v>
      </c>
      <c r="K1072" s="270" t="s">
        <v>3226</v>
      </c>
      <c r="L1072" s="267">
        <f>L383</f>
        <v>0</v>
      </c>
      <c r="M1072" s="1090">
        <f>IF(L1072=0,0,(L1072-(L1072*(M817/L380))))</f>
        <v>0</v>
      </c>
      <c r="N1072" s="1408">
        <v>2695</v>
      </c>
      <c r="O1072" s="269" t="s">
        <v>3226</v>
      </c>
      <c r="P1072" s="267">
        <f>P383</f>
        <v>0</v>
      </c>
      <c r="Q1072" s="1090">
        <f>IF(P1072=0,0,(P1072-(P1072*(Q817/P380))))</f>
        <v>0</v>
      </c>
      <c r="R1072" s="132"/>
      <c r="S1072" s="10"/>
    </row>
    <row r="1073" spans="1:19" ht="16" thickBot="1">
      <c r="A1073" s="15"/>
      <c r="B1073" s="15"/>
      <c r="C1073" s="15"/>
      <c r="D1073" s="259" t="s">
        <v>3718</v>
      </c>
      <c r="E1073" s="15"/>
      <c r="F1073" s="15"/>
      <c r="G1073" s="15"/>
      <c r="H1073" s="15" t="s">
        <v>3222</v>
      </c>
      <c r="I1073" s="15"/>
      <c r="J1073" s="15"/>
      <c r="K1073" s="2776">
        <f>SUM(M1044:M1072)*F1045</f>
        <v>0</v>
      </c>
      <c r="L1073" s="2776"/>
      <c r="M1073" s="2776"/>
      <c r="N1073" s="15"/>
      <c r="O1073" s="2776">
        <f>SUM(Q1044:Q1072)*G1045</f>
        <v>0</v>
      </c>
      <c r="P1073" s="2776"/>
      <c r="Q1073" s="2776"/>
      <c r="R1073" s="132"/>
      <c r="S1073" s="10"/>
    </row>
    <row r="1074" spans="1:19">
      <c r="A1074" s="15"/>
      <c r="B1074" s="15"/>
      <c r="C1074" s="15"/>
      <c r="D1074" s="15"/>
      <c r="E1074" s="15"/>
      <c r="F1074" s="15"/>
      <c r="G1074" s="15"/>
      <c r="H1074" s="15"/>
      <c r="I1074" s="15"/>
      <c r="J1074" s="255"/>
      <c r="K1074" s="19"/>
      <c r="L1074" s="15"/>
      <c r="M1074" s="15"/>
      <c r="N1074" s="15"/>
      <c r="O1074" s="315"/>
      <c r="P1074" s="267"/>
      <c r="Q1074" s="1119"/>
      <c r="R1074" s="132"/>
      <c r="S1074" s="10"/>
    </row>
    <row r="1075" spans="1:19">
      <c r="A1075" s="15"/>
      <c r="B1075" s="15"/>
      <c r="C1075" s="15"/>
      <c r="D1075" s="15"/>
      <c r="E1075" s="15"/>
      <c r="F1075" s="15"/>
      <c r="G1075" s="15"/>
      <c r="H1075" s="15"/>
      <c r="I1075" s="15"/>
      <c r="J1075" s="1151"/>
      <c r="K1075" s="315"/>
      <c r="L1075" s="1977"/>
      <c r="M1075" s="253"/>
      <c r="N1075" s="65"/>
      <c r="O1075" s="315"/>
      <c r="P1075" s="267"/>
      <c r="Q1075" s="95"/>
      <c r="R1075" s="132"/>
      <c r="S1075" s="10"/>
    </row>
    <row r="1076" spans="1:19" ht="14.25" customHeight="1">
      <c r="A1076" s="15"/>
      <c r="B1076" s="15" t="s">
        <v>3719</v>
      </c>
      <c r="C1076" s="15" t="s">
        <v>3720</v>
      </c>
      <c r="D1076" s="19" t="s">
        <v>3721</v>
      </c>
      <c r="E1076" s="15"/>
      <c r="F1076" s="15"/>
      <c r="G1076" s="15"/>
      <c r="H1076" s="15"/>
      <c r="I1076" s="15"/>
      <c r="J1076" s="1381">
        <v>1251</v>
      </c>
      <c r="K1076" s="1152" t="s">
        <v>3226</v>
      </c>
      <c r="L1076" s="271">
        <f>+L275</f>
        <v>0</v>
      </c>
      <c r="M1076" s="1127">
        <f>IF(L1076=0,0,(L1076+($J$1020+$J$1018+$K$424)*(L1076/$J$1015))-((L1076+($J$1020+$J$1018+$K$424)*(L1076/$J$1015)))*((M706+M766)/L275))</f>
        <v>0</v>
      </c>
      <c r="N1076" s="1410">
        <v>2251</v>
      </c>
      <c r="O1076" s="270" t="s">
        <v>3226</v>
      </c>
      <c r="P1076" s="271">
        <f>+P275</f>
        <v>0</v>
      </c>
      <c r="Q1076" s="1127">
        <f>IF(P1076=0,0,(P1076+($N$1020+$N$1018+$O$424)*(P1076/$N$1015))-((P1076+($N$1020+$N$1018+$O$424)*(P1076/$N$1015)))*((Q706+Q766)/P275))</f>
        <v>0</v>
      </c>
      <c r="R1076" s="132"/>
      <c r="S1076" s="10"/>
    </row>
    <row r="1077" spans="1:19">
      <c r="A1077" s="15"/>
      <c r="B1077" s="15"/>
      <c r="C1077" s="15"/>
      <c r="D1077" s="15"/>
      <c r="E1077" s="15"/>
      <c r="F1077" s="15"/>
      <c r="G1077" s="15"/>
      <c r="H1077" s="15"/>
      <c r="I1077" s="15"/>
      <c r="J1077" s="1381">
        <v>1274</v>
      </c>
      <c r="K1077" s="1152" t="s">
        <v>3226</v>
      </c>
      <c r="L1077" s="271">
        <f>+'VAK IV'!D38</f>
        <v>0</v>
      </c>
      <c r="M1077" s="1127">
        <f>IF(L1077=0,0,(L1077+($J$1020+$J$1018+$K$424)*(L1077/$J$1015))-((L1077+($J$1020+$J$1018+$K$424)*(L1077/$J$1015)))*((M713+M773)/L302))</f>
        <v>0</v>
      </c>
      <c r="N1077" s="1410">
        <v>2274</v>
      </c>
      <c r="O1077" s="270" t="s">
        <v>3226</v>
      </c>
      <c r="P1077" s="271">
        <f>P302</f>
        <v>0</v>
      </c>
      <c r="Q1077" s="1127">
        <f>IF(P1077=0,0,(P1077+($N$1020+$N$1018+$O$424)*(P1077/$N$1015))-((P1077+($N$1020+$N$1018+$O$424)*(P1077/$N$1015)))*((Q713+Q773)/P302))</f>
        <v>0</v>
      </c>
      <c r="R1077" s="132"/>
      <c r="S1077" s="10"/>
    </row>
    <row r="1078" spans="1:19">
      <c r="A1078" s="15"/>
      <c r="B1078" s="15"/>
      <c r="C1078" s="258"/>
      <c r="D1078" s="15"/>
      <c r="E1078" s="15"/>
      <c r="F1078" s="73" t="s">
        <v>3200</v>
      </c>
      <c r="G1078" s="73" t="s">
        <v>3201</v>
      </c>
      <c r="H1078" s="15"/>
      <c r="I1078" s="15"/>
      <c r="J1078" s="1381">
        <v>1278</v>
      </c>
      <c r="K1078" s="1152" t="s">
        <v>3226</v>
      </c>
      <c r="L1078" s="271">
        <f>+'VAK IV'!D48</f>
        <v>0</v>
      </c>
      <c r="M1078" s="1127">
        <f>IF(L1078=0,0,(L1078+($J$1020+$J$1018+$K$424)*(L1078/$J$1015))-((L1078+($J$1020+$J$1018+$K$424)*(L1078/$J$1015)))*((M717+M777)/L307))</f>
        <v>0</v>
      </c>
      <c r="N1078" s="1381">
        <v>2278</v>
      </c>
      <c r="O1078" s="270" t="s">
        <v>3226</v>
      </c>
      <c r="P1078" s="271">
        <f>+'VAK IV'!D178</f>
        <v>0</v>
      </c>
      <c r="Q1078" s="1127">
        <f>IF(P1078=0,0,(P1078+($N$1020+$N$1018+$O$424)*(P1078/$N$1015))-((P1078+($N$1020+$N$1018+$O$424)*(P1078/$N$1015)))*((Q717+Q777)/P307))</f>
        <v>0</v>
      </c>
      <c r="R1078" s="132"/>
      <c r="S1078" s="10"/>
    </row>
    <row r="1079" spans="1:19">
      <c r="A1079" s="15"/>
      <c r="B1079" s="15"/>
      <c r="C1079" s="15"/>
      <c r="D1079" s="258" t="s">
        <v>3722</v>
      </c>
      <c r="E1079" s="15"/>
      <c r="F1079" s="2164">
        <f>K1463%</f>
        <v>0</v>
      </c>
      <c r="G1079" s="2165">
        <f>O1463%</f>
        <v>0</v>
      </c>
      <c r="H1079" s="15"/>
      <c r="I1079" s="15"/>
      <c r="J1079" s="1381">
        <v>1314</v>
      </c>
      <c r="K1079" s="1152" t="s">
        <v>3226</v>
      </c>
      <c r="L1079" s="271">
        <f>L246</f>
        <v>0</v>
      </c>
      <c r="M1079" s="1127">
        <f t="shared" ref="M1079:M1087" si="15">IF(L1079=0,0,L1079)</f>
        <v>0</v>
      </c>
      <c r="N1079" s="1410">
        <v>2314</v>
      </c>
      <c r="O1079" s="270" t="s">
        <v>3226</v>
      </c>
      <c r="P1079" s="271">
        <f>P246</f>
        <v>0</v>
      </c>
      <c r="Q1079" s="1127">
        <f t="shared" ref="Q1079:Q1087" si="16">IF(P1079=0,0,P1079)</f>
        <v>0</v>
      </c>
      <c r="R1079" s="132"/>
      <c r="S1079" s="10"/>
    </row>
    <row r="1080" spans="1:19">
      <c r="A1080" s="15"/>
      <c r="B1080" s="15"/>
      <c r="C1080" s="15"/>
      <c r="D1080" s="258"/>
      <c r="E1080" s="15"/>
      <c r="F1080" s="1048"/>
      <c r="G1080" s="1048"/>
      <c r="H1080" s="15"/>
      <c r="I1080" s="15"/>
      <c r="J1080" s="1381">
        <v>1304</v>
      </c>
      <c r="K1080" s="1152" t="s">
        <v>3301</v>
      </c>
      <c r="L1080" s="271">
        <f>L203</f>
        <v>0</v>
      </c>
      <c r="M1080" s="1127">
        <f t="shared" si="15"/>
        <v>0</v>
      </c>
      <c r="N1080" s="1410">
        <v>2304</v>
      </c>
      <c r="O1080" s="270" t="s">
        <v>3226</v>
      </c>
      <c r="P1080" s="271">
        <f>P204</f>
        <v>0</v>
      </c>
      <c r="Q1080" s="1127">
        <f t="shared" si="16"/>
        <v>0</v>
      </c>
      <c r="R1080" s="132"/>
      <c r="S1080" s="10"/>
    </row>
    <row r="1081" spans="1:19">
      <c r="A1081" s="15"/>
      <c r="B1081" s="15"/>
      <c r="C1081" s="15"/>
      <c r="D1081" s="258"/>
      <c r="E1081" s="15"/>
      <c r="F1081" s="1048"/>
      <c r="G1081" s="1048"/>
      <c r="H1081" s="15"/>
      <c r="I1081" s="15"/>
      <c r="J1081" s="1381">
        <v>1303</v>
      </c>
      <c r="K1081" s="1152" t="s">
        <v>3226</v>
      </c>
      <c r="L1081" s="271">
        <f>L209</f>
        <v>0</v>
      </c>
      <c r="M1081" s="1127">
        <f t="shared" si="15"/>
        <v>0</v>
      </c>
      <c r="N1081" s="1410">
        <v>2303</v>
      </c>
      <c r="O1081" s="270" t="s">
        <v>3226</v>
      </c>
      <c r="P1081" s="271">
        <f>P209</f>
        <v>0</v>
      </c>
      <c r="Q1081" s="1127">
        <f t="shared" si="16"/>
        <v>0</v>
      </c>
      <c r="R1081" s="132"/>
      <c r="S1081" s="10"/>
    </row>
    <row r="1082" spans="1:19">
      <c r="A1082" s="15"/>
      <c r="B1082" s="15"/>
      <c r="C1082" s="15"/>
      <c r="D1082" s="258"/>
      <c r="E1082" s="15"/>
      <c r="F1082" s="1048"/>
      <c r="G1082" s="1048"/>
      <c r="H1082" s="15"/>
      <c r="I1082" s="15"/>
      <c r="J1082" s="1381">
        <v>1322</v>
      </c>
      <c r="K1082" s="1152" t="s">
        <v>3226</v>
      </c>
      <c r="L1082" s="271">
        <f>L214</f>
        <v>0</v>
      </c>
      <c r="M1082" s="1127">
        <f t="shared" si="15"/>
        <v>0</v>
      </c>
      <c r="N1082" s="1410">
        <v>2322</v>
      </c>
      <c r="O1082" s="270" t="s">
        <v>3226</v>
      </c>
      <c r="P1082" s="271">
        <f>P214</f>
        <v>0</v>
      </c>
      <c r="Q1082" s="1127">
        <f t="shared" si="16"/>
        <v>0</v>
      </c>
      <c r="R1082" s="132"/>
      <c r="S1082" s="10"/>
    </row>
    <row r="1083" spans="1:19">
      <c r="A1083" s="15"/>
      <c r="B1083" s="15"/>
      <c r="C1083" s="15"/>
      <c r="D1083" s="258"/>
      <c r="E1083" s="15"/>
      <c r="F1083" s="1048"/>
      <c r="G1083" s="1048"/>
      <c r="H1083" s="15"/>
      <c r="I1083" s="15"/>
      <c r="J1083" s="1381">
        <v>1300</v>
      </c>
      <c r="K1083" s="1152" t="s">
        <v>3226</v>
      </c>
      <c r="L1083" s="271">
        <f>L218</f>
        <v>0</v>
      </c>
      <c r="M1083" s="1127">
        <f t="shared" si="15"/>
        <v>0</v>
      </c>
      <c r="N1083" s="1410">
        <v>2300</v>
      </c>
      <c r="O1083" s="270" t="s">
        <v>3226</v>
      </c>
      <c r="P1083" s="271">
        <f>P218</f>
        <v>0</v>
      </c>
      <c r="Q1083" s="1127">
        <f t="shared" si="16"/>
        <v>0</v>
      </c>
      <c r="R1083" s="132"/>
      <c r="S1083" s="10"/>
    </row>
    <row r="1084" spans="1:19">
      <c r="A1084" s="15"/>
      <c r="B1084" s="15"/>
      <c r="C1084" s="15"/>
      <c r="D1084" s="258"/>
      <c r="E1084" s="15"/>
      <c r="F1084" s="1048"/>
      <c r="G1084" s="1048"/>
      <c r="H1084" s="15"/>
      <c r="I1084" s="15"/>
      <c r="J1084" s="1381">
        <v>1301</v>
      </c>
      <c r="K1084" s="1152" t="s">
        <v>3226</v>
      </c>
      <c r="L1084" s="271">
        <f>L221</f>
        <v>0</v>
      </c>
      <c r="M1084" s="1127">
        <f t="shared" si="15"/>
        <v>0</v>
      </c>
      <c r="N1084" s="1410">
        <v>2301</v>
      </c>
      <c r="O1084" s="270" t="s">
        <v>3226</v>
      </c>
      <c r="P1084" s="271">
        <f>P221</f>
        <v>0</v>
      </c>
      <c r="Q1084" s="1127">
        <f t="shared" si="16"/>
        <v>0</v>
      </c>
      <c r="R1084" s="132"/>
      <c r="S1084" s="10"/>
    </row>
    <row r="1085" spans="1:19">
      <c r="A1085" s="15"/>
      <c r="B1085" s="15"/>
      <c r="C1085" s="15"/>
      <c r="D1085" s="258"/>
      <c r="E1085" s="15"/>
      <c r="F1085" s="1048"/>
      <c r="G1085" s="1048"/>
      <c r="H1085" s="15"/>
      <c r="I1085" s="15"/>
      <c r="J1085" s="1381">
        <v>1302</v>
      </c>
      <c r="K1085" s="1152" t="s">
        <v>3226</v>
      </c>
      <c r="L1085" s="271">
        <f>L229</f>
        <v>0</v>
      </c>
      <c r="M1085" s="1127">
        <f t="shared" si="15"/>
        <v>0</v>
      </c>
      <c r="N1085" s="1410">
        <v>2302</v>
      </c>
      <c r="O1085" s="270" t="s">
        <v>3226</v>
      </c>
      <c r="P1085" s="271">
        <f>P229</f>
        <v>0</v>
      </c>
      <c r="Q1085" s="1127">
        <f t="shared" si="16"/>
        <v>0</v>
      </c>
      <c r="R1085" s="132"/>
      <c r="S1085" s="10"/>
    </row>
    <row r="1086" spans="1:19">
      <c r="A1086" s="15"/>
      <c r="B1086" s="15"/>
      <c r="C1086" s="15"/>
      <c r="D1086" s="15"/>
      <c r="E1086" s="15"/>
      <c r="F1086" s="15"/>
      <c r="G1086" s="15"/>
      <c r="H1086" s="15"/>
      <c r="I1086" s="15"/>
      <c r="J1086" s="1381">
        <v>1316</v>
      </c>
      <c r="K1086" s="1152" t="s">
        <v>3226</v>
      </c>
      <c r="L1086" s="271">
        <f>L252</f>
        <v>0</v>
      </c>
      <c r="M1086" s="1127">
        <f t="shared" si="15"/>
        <v>0</v>
      </c>
      <c r="N1086" s="1410">
        <v>2316</v>
      </c>
      <c r="O1086" s="270" t="s">
        <v>3226</v>
      </c>
      <c r="P1086" s="271">
        <f>P252</f>
        <v>0</v>
      </c>
      <c r="Q1086" s="1127">
        <f t="shared" si="16"/>
        <v>0</v>
      </c>
      <c r="R1086" s="132"/>
      <c r="S1086" s="10"/>
    </row>
    <row r="1087" spans="1:19">
      <c r="A1087" s="15"/>
      <c r="B1087" s="15"/>
      <c r="C1087" s="15"/>
      <c r="D1087" s="15"/>
      <c r="E1087" s="15"/>
      <c r="F1087" s="15"/>
      <c r="G1087" s="15"/>
      <c r="H1087" s="15"/>
      <c r="I1087" s="15"/>
      <c r="J1087" s="1381">
        <v>1315</v>
      </c>
      <c r="K1087" s="1152" t="s">
        <v>3226</v>
      </c>
      <c r="L1087" s="271">
        <f>L249</f>
        <v>0</v>
      </c>
      <c r="M1087" s="1127">
        <f t="shared" si="15"/>
        <v>0</v>
      </c>
      <c r="N1087" s="1410">
        <v>2315</v>
      </c>
      <c r="O1087" s="270" t="s">
        <v>3226</v>
      </c>
      <c r="P1087" s="271">
        <f>P249</f>
        <v>0</v>
      </c>
      <c r="Q1087" s="1127">
        <f t="shared" si="16"/>
        <v>0</v>
      </c>
      <c r="R1087" s="132"/>
      <c r="S1087" s="10"/>
    </row>
    <row r="1088" spans="1:19">
      <c r="A1088" s="15"/>
      <c r="B1088" s="15"/>
      <c r="C1088" s="15"/>
      <c r="D1088" s="15"/>
      <c r="E1088" s="15"/>
      <c r="F1088" s="15"/>
      <c r="G1088" s="15"/>
      <c r="H1088" s="15"/>
      <c r="I1088" s="132"/>
      <c r="J1088" s="1160">
        <v>1193</v>
      </c>
      <c r="K1088" s="1152" t="s">
        <v>3226</v>
      </c>
      <c r="L1088" s="271">
        <f>L544</f>
        <v>0</v>
      </c>
      <c r="M1088" s="1090">
        <f>L1088*0.8</f>
        <v>0</v>
      </c>
      <c r="N1088" s="1126">
        <v>2193</v>
      </c>
      <c r="O1088" s="270" t="s">
        <v>3226</v>
      </c>
      <c r="P1088" s="271">
        <f>P544</f>
        <v>0</v>
      </c>
      <c r="Q1088" s="1063">
        <f>P1088*0.8</f>
        <v>0</v>
      </c>
      <c r="R1088" s="132"/>
      <c r="S1088" s="10"/>
    </row>
    <row r="1089" spans="1:19">
      <c r="A1089" s="15"/>
      <c r="B1089" s="15"/>
      <c r="C1089" s="15"/>
      <c r="D1089" s="15"/>
      <c r="E1089" s="15"/>
      <c r="F1089" s="15"/>
      <c r="G1089" s="15"/>
      <c r="H1089" s="15"/>
      <c r="I1089" s="15"/>
      <c r="J1089" s="1381">
        <v>1402</v>
      </c>
      <c r="K1089" s="1152" t="s">
        <v>3226</v>
      </c>
      <c r="L1089" s="271">
        <f>L315</f>
        <v>0</v>
      </c>
      <c r="M1089" s="1090">
        <f>IF(L1089=0,0,(L1089+($J$1027+$J$1025+$K$446)*(L1089/$J$1022))-((L1089+($J$1027+$J$1025+$K$446)*(L1089/$J$1022)))*(M784/L315))</f>
        <v>0</v>
      </c>
      <c r="N1089" s="1410">
        <v>2402</v>
      </c>
      <c r="O1089" s="270" t="s">
        <v>3226</v>
      </c>
      <c r="P1089" s="271">
        <f>P315</f>
        <v>0</v>
      </c>
      <c r="Q1089" s="1090">
        <f>IF(P1089=0,0,(P1089+($N$1027+$N$1025+$O$446)*(P1089/$N$1022))-((P1089+($N$1027+$N$1025+$O$446)*(P1089/$N$1022)))*(Q784/P315))</f>
        <v>0</v>
      </c>
      <c r="R1089" s="132"/>
      <c r="S1089" s="10"/>
    </row>
    <row r="1090" spans="1:19" ht="16" thickBot="1">
      <c r="A1090" s="15"/>
      <c r="B1090" s="15"/>
      <c r="C1090" s="15"/>
      <c r="D1090" s="15"/>
      <c r="E1090" s="15"/>
      <c r="F1090" s="15"/>
      <c r="G1090" s="15"/>
      <c r="H1090" s="15"/>
      <c r="I1090" s="15"/>
      <c r="J1090" s="1381">
        <v>1652</v>
      </c>
      <c r="K1090" s="1774" t="s">
        <v>3226</v>
      </c>
      <c r="L1090" s="267">
        <f>L359</f>
        <v>0</v>
      </c>
      <c r="M1090" s="1090">
        <f>IF(L1090=0,0,(L1090+($J$1039+$J$1041+$K$483)*(L1090/$J$1036)))</f>
        <v>0</v>
      </c>
      <c r="N1090" s="1410">
        <v>2652</v>
      </c>
      <c r="O1090" s="270" t="s">
        <v>3226</v>
      </c>
      <c r="P1090" s="271">
        <f>'Tax Calculation'!P359</f>
        <v>0</v>
      </c>
      <c r="Q1090" s="1090">
        <f>IF(P1090=0,0,(P1090+($N$1039+$N$1041+$O$483)*(P1090/$N$1036)))</f>
        <v>0</v>
      </c>
      <c r="R1090" s="132"/>
      <c r="S1090" s="10"/>
    </row>
    <row r="1091" spans="1:19" ht="16" thickBot="1">
      <c r="A1091" s="15"/>
      <c r="B1091" s="15"/>
      <c r="C1091" s="15"/>
      <c r="D1091" s="259" t="s">
        <v>3718</v>
      </c>
      <c r="E1091" s="15"/>
      <c r="F1091" s="15"/>
      <c r="G1091" s="15"/>
      <c r="H1091" s="15"/>
      <c r="I1091" s="15"/>
      <c r="J1091" s="15"/>
      <c r="K1091" s="2776">
        <f>IFERROR(SUM(M1076:M1090)*F1079,0)</f>
        <v>0</v>
      </c>
      <c r="L1091" s="2776"/>
      <c r="M1091" s="2776"/>
      <c r="N1091" s="73"/>
      <c r="O1091" s="2776">
        <f>IFERROR(SUM(Q1076:Q1090)*G1079,0)</f>
        <v>0</v>
      </c>
      <c r="P1091" s="2776"/>
      <c r="Q1091" s="2776"/>
      <c r="R1091" s="132"/>
      <c r="S1091" s="10"/>
    </row>
    <row r="1092" spans="1:19">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c r="A1093" s="15"/>
      <c r="B1093" s="15" t="s">
        <v>3723</v>
      </c>
      <c r="C1093" s="15"/>
      <c r="D1093" s="15"/>
      <c r="E1093" s="15"/>
      <c r="F1093" s="15"/>
      <c r="G1093" s="15"/>
      <c r="H1093" s="15"/>
      <c r="I1093" s="15"/>
      <c r="J1093" s="1381">
        <v>1122</v>
      </c>
      <c r="K1093" s="1152" t="s">
        <v>3226</v>
      </c>
      <c r="L1093" s="271">
        <f>L552</f>
        <v>0</v>
      </c>
      <c r="M1093" s="1127">
        <f>L1093/0.95</f>
        <v>0</v>
      </c>
      <c r="N1093" s="1410">
        <v>2122</v>
      </c>
      <c r="O1093" s="270" t="s">
        <v>3226</v>
      </c>
      <c r="P1093" s="271">
        <f>P552</f>
        <v>0</v>
      </c>
      <c r="Q1093" s="1119">
        <f>P1093/0.95</f>
        <v>0</v>
      </c>
      <c r="R1093" s="132"/>
      <c r="S1093" s="10"/>
    </row>
    <row r="1094" spans="1:19">
      <c r="A1094" s="15"/>
      <c r="B1094" s="15"/>
      <c r="C1094" s="15"/>
      <c r="D1094" s="15"/>
      <c r="E1094" s="15"/>
      <c r="F1094" s="15"/>
      <c r="G1094" s="15"/>
      <c r="H1094" s="15"/>
      <c r="I1094" s="15"/>
      <c r="J1094" s="1381">
        <v>1187</v>
      </c>
      <c r="K1094" s="1152" t="s">
        <v>3226</v>
      </c>
      <c r="L1094" s="271">
        <f>L562</f>
        <v>0</v>
      </c>
      <c r="M1094" s="1127">
        <f>L1094</f>
        <v>0</v>
      </c>
      <c r="N1094" s="1410">
        <v>2187</v>
      </c>
      <c r="O1094" s="270" t="s">
        <v>3226</v>
      </c>
      <c r="P1094" s="271">
        <f>P562</f>
        <v>0</v>
      </c>
      <c r="Q1094" s="1119">
        <f>P1094</f>
        <v>0</v>
      </c>
      <c r="R1094" s="132"/>
      <c r="S1094" s="10"/>
    </row>
    <row r="1095" spans="1:19">
      <c r="A1095" s="15"/>
      <c r="B1095" s="15"/>
      <c r="C1095" s="15"/>
      <c r="D1095" s="15"/>
      <c r="E1095" s="15"/>
      <c r="F1095" s="15"/>
      <c r="G1095" s="15"/>
      <c r="H1095" s="15"/>
      <c r="I1095" s="15"/>
      <c r="J1095" s="1095"/>
      <c r="K1095" s="1152"/>
      <c r="L1095" s="271"/>
      <c r="M1095" s="1127"/>
      <c r="N1095" s="1121"/>
      <c r="O1095" s="270"/>
      <c r="P1095" s="271"/>
      <c r="Q1095" s="1098"/>
      <c r="R1095" s="132"/>
      <c r="S1095" s="10"/>
    </row>
    <row r="1096" spans="1:19">
      <c r="A1096" s="15"/>
      <c r="B1096" s="15" t="s">
        <v>3724</v>
      </c>
      <c r="C1096" s="15"/>
      <c r="D1096" s="15"/>
      <c r="E1096" s="15"/>
      <c r="F1096" s="15"/>
      <c r="G1096" s="15"/>
      <c r="H1096" s="15"/>
      <c r="I1096" s="15"/>
      <c r="J1096" s="1381">
        <v>1222</v>
      </c>
      <c r="K1096" s="1152" t="s">
        <v>3226</v>
      </c>
      <c r="L1096" s="271">
        <f>L270</f>
        <v>0</v>
      </c>
      <c r="M1096" s="1127">
        <f>IF(L1096=0,0,L1096)</f>
        <v>0</v>
      </c>
      <c r="N1096" s="1410">
        <v>2222</v>
      </c>
      <c r="O1096" s="270" t="s">
        <v>3226</v>
      </c>
      <c r="P1096" s="271">
        <f>P270</f>
        <v>0</v>
      </c>
      <c r="Q1096" s="1127">
        <f>IF(P1096=0,0,P1096)</f>
        <v>0</v>
      </c>
      <c r="R1096" s="132"/>
      <c r="S1096" s="10"/>
    </row>
    <row r="1097" spans="1:19">
      <c r="A1097" s="15"/>
      <c r="B1097" s="15" t="s">
        <v>3725</v>
      </c>
      <c r="C1097" s="15"/>
      <c r="D1097" s="15"/>
      <c r="E1097" s="15"/>
      <c r="F1097" s="15"/>
      <c r="G1097" s="15"/>
      <c r="H1097" s="15"/>
      <c r="I1097" s="15"/>
      <c r="J1097" s="1381">
        <v>1215</v>
      </c>
      <c r="K1097" s="1152" t="s">
        <v>3226</v>
      </c>
      <c r="L1097" s="271">
        <f>L260</f>
        <v>0</v>
      </c>
      <c r="M1097" s="1127">
        <f>IF(L1097=0,0,L1097)</f>
        <v>0</v>
      </c>
      <c r="N1097" s="1410">
        <v>2215</v>
      </c>
      <c r="O1097" s="270" t="s">
        <v>3226</v>
      </c>
      <c r="P1097" s="271">
        <f>P260</f>
        <v>0</v>
      </c>
      <c r="Q1097" s="1127">
        <f>IF(P1097=0,0,P1097)</f>
        <v>0</v>
      </c>
      <c r="R1097" s="132"/>
      <c r="S1097" s="10"/>
    </row>
    <row r="1098" spans="1:19">
      <c r="A1098" s="15"/>
      <c r="B1098" s="15"/>
      <c r="C1098" s="15"/>
      <c r="D1098" s="15"/>
      <c r="E1098" s="15"/>
      <c r="F1098" s="15"/>
      <c r="G1098" s="15"/>
      <c r="H1098" s="15"/>
      <c r="I1098" s="15"/>
      <c r="J1098" s="1381">
        <v>1686</v>
      </c>
      <c r="K1098" s="1152" t="s">
        <v>3226</v>
      </c>
      <c r="L1098" s="271">
        <f>L376</f>
        <v>0</v>
      </c>
      <c r="M1098" s="1090">
        <f>IF(L1098=0,0,(L1098-(L1098*(M810/L376))))</f>
        <v>0</v>
      </c>
      <c r="N1098" s="1410">
        <v>2686</v>
      </c>
      <c r="O1098" s="270" t="s">
        <v>3226</v>
      </c>
      <c r="P1098" s="271">
        <f>P376</f>
        <v>0</v>
      </c>
      <c r="Q1098" s="1090">
        <f>IF(P1098=0,0,(P1098-(P1098*(Q810/P376))))</f>
        <v>0</v>
      </c>
      <c r="R1098" s="132"/>
      <c r="S1098" s="10"/>
    </row>
    <row r="1099" spans="1:19">
      <c r="A1099" s="15"/>
      <c r="B1099" s="15"/>
      <c r="C1099" s="15"/>
      <c r="D1099" s="15"/>
      <c r="E1099" s="15"/>
      <c r="F1099" s="15"/>
      <c r="G1099" s="15"/>
      <c r="H1099" s="15"/>
      <c r="I1099" s="15"/>
      <c r="J1099" s="255"/>
      <c r="K1099" s="1148"/>
      <c r="L1099" s="1148"/>
      <c r="M1099" s="1148"/>
      <c r="N1099" s="1148"/>
      <c r="O1099" s="270"/>
      <c r="P1099" s="271"/>
      <c r="Q1099" s="1119"/>
      <c r="R1099" s="132"/>
      <c r="S1099" s="10"/>
    </row>
    <row r="1100" spans="1:19">
      <c r="A1100" s="15"/>
      <c r="B1100" s="15" t="s">
        <v>3726</v>
      </c>
      <c r="C1100" s="15"/>
      <c r="D1100" s="15"/>
      <c r="E1100" s="15"/>
      <c r="F1100" s="15"/>
      <c r="G1100" s="15"/>
      <c r="H1100" s="15"/>
      <c r="I1100" s="15"/>
      <c r="J1100" s="1381">
        <v>1607</v>
      </c>
      <c r="K1100" s="1152" t="s">
        <v>3226</v>
      </c>
      <c r="L1100" s="271">
        <f>L342</f>
        <v>0</v>
      </c>
      <c r="M1100" s="1090">
        <f>IF(L1100=0,0,(L1100+(($J$1032+$J$1034+$K$465)*(L1100/$J$1029)))-(L1100+(($J$1032+$J$1034+$K$465)*(L1100/$J$1029)))*(M792/L342))</f>
        <v>0</v>
      </c>
      <c r="N1100" s="1410">
        <v>2607</v>
      </c>
      <c r="O1100" s="270" t="s">
        <v>3226</v>
      </c>
      <c r="P1100" s="271">
        <f>P342</f>
        <v>0</v>
      </c>
      <c r="Q1100" s="1090">
        <f>IF(P1100=0,0,(P1100+(($N$1032+$N$1034+$O$465)*(P1100/$N$1029)))-(P1100+(($N$1032+$N$1034+$O$465)*(P1100/$N$1029)))*(Q792/P342))</f>
        <v>0</v>
      </c>
      <c r="R1100" s="132"/>
      <c r="S1100" s="10"/>
    </row>
    <row r="1101" spans="1:19">
      <c r="A1101" s="15"/>
      <c r="B1101" s="15"/>
      <c r="C1101" s="15"/>
      <c r="D1101" s="15"/>
      <c r="E1101" s="15"/>
      <c r="F1101" s="15"/>
      <c r="G1101" s="15"/>
      <c r="H1101" s="15"/>
      <c r="I1101" s="15"/>
      <c r="J1101" s="1381">
        <v>1687</v>
      </c>
      <c r="K1101" s="1152" t="s">
        <v>3226</v>
      </c>
      <c r="L1101" s="271">
        <f>L381</f>
        <v>0</v>
      </c>
      <c r="M1101" s="1090">
        <f>IF(L1101=0,0,(L1101-(L1101*(M815/L381))))</f>
        <v>0</v>
      </c>
      <c r="N1101" s="1410">
        <v>2687</v>
      </c>
      <c r="O1101" s="270" t="s">
        <v>3226</v>
      </c>
      <c r="P1101" s="271">
        <f>P381</f>
        <v>0</v>
      </c>
      <c r="Q1101" s="1090">
        <f>IF(P1101=0,0,(P1101-(P1101*(Q815/P381))))</f>
        <v>0</v>
      </c>
      <c r="R1101" s="132"/>
      <c r="S1101" s="10"/>
    </row>
    <row r="1102" spans="1:19">
      <c r="A1102" s="15"/>
      <c r="B1102" s="15"/>
      <c r="C1102" s="15"/>
      <c r="D1102" s="15"/>
      <c r="E1102" s="15"/>
      <c r="F1102" s="15"/>
      <c r="G1102" s="15"/>
      <c r="H1102" s="15"/>
      <c r="I1102" s="15"/>
      <c r="J1102" s="1095"/>
      <c r="K1102" s="1152"/>
      <c r="L1102" s="271"/>
      <c r="M1102" s="1127"/>
      <c r="N1102" s="1121"/>
      <c r="O1102" s="270"/>
      <c r="P1102" s="271"/>
      <c r="Q1102" s="95"/>
      <c r="R1102" s="132"/>
      <c r="S1102" s="10"/>
    </row>
    <row r="1103" spans="1:19">
      <c r="A1103" s="15"/>
      <c r="B1103" s="15" t="s">
        <v>3727</v>
      </c>
      <c r="C1103" s="15"/>
      <c r="D1103" s="15"/>
      <c r="E1103" s="15"/>
      <c r="F1103" s="15"/>
      <c r="G1103" s="15"/>
      <c r="H1103" s="15"/>
      <c r="I1103" s="15"/>
      <c r="J1103" s="1381">
        <v>1128</v>
      </c>
      <c r="K1103" s="1152" t="s">
        <v>3226</v>
      </c>
      <c r="L1103" s="271">
        <f>L551</f>
        <v>0</v>
      </c>
      <c r="M1103" s="1127">
        <f>L1103/0.85</f>
        <v>0</v>
      </c>
      <c r="N1103" s="1410">
        <v>2128</v>
      </c>
      <c r="O1103" s="270" t="s">
        <v>3226</v>
      </c>
      <c r="P1103" s="271">
        <f>P551</f>
        <v>0</v>
      </c>
      <c r="Q1103" s="152">
        <f>P1103/0.85</f>
        <v>0</v>
      </c>
      <c r="R1103" s="132"/>
      <c r="S1103" s="10"/>
    </row>
    <row r="1104" spans="1:19">
      <c r="A1104" s="15"/>
      <c r="B1104" s="15"/>
      <c r="C1104" s="15"/>
      <c r="D1104" s="15"/>
      <c r="E1104" s="15"/>
      <c r="F1104" s="15"/>
      <c r="G1104" s="15"/>
      <c r="H1104" s="15"/>
      <c r="I1104" s="15"/>
      <c r="J1104" s="1381">
        <v>1198</v>
      </c>
      <c r="K1104" s="1152" t="s">
        <v>3226</v>
      </c>
      <c r="L1104" s="271">
        <f>L561</f>
        <v>0</v>
      </c>
      <c r="M1104" s="1127">
        <f>L1104</f>
        <v>0</v>
      </c>
      <c r="N1104" s="1410">
        <v>2198</v>
      </c>
      <c r="O1104" s="270" t="s">
        <v>3226</v>
      </c>
      <c r="P1104" s="271">
        <f>P561</f>
        <v>0</v>
      </c>
      <c r="Q1104" s="152">
        <f>P1104</f>
        <v>0</v>
      </c>
      <c r="R1104" s="132"/>
      <c r="S1104" s="10"/>
    </row>
    <row r="1105" spans="1:19">
      <c r="A1105" s="15"/>
      <c r="B1105" s="15"/>
      <c r="C1105" s="15"/>
      <c r="D1105" s="15"/>
      <c r="E1105" s="15"/>
      <c r="F1105" s="15"/>
      <c r="G1105" s="15"/>
      <c r="H1105" s="15"/>
      <c r="I1105" s="15"/>
      <c r="J1105" s="1095"/>
      <c r="K1105" s="1152"/>
      <c r="L1105" s="271"/>
      <c r="M1105" s="1127"/>
      <c r="N1105" s="1121"/>
      <c r="O1105" s="270"/>
      <c r="P1105" s="271"/>
      <c r="Q1105" s="95"/>
      <c r="R1105" s="132"/>
      <c r="S1105" s="10"/>
    </row>
    <row r="1106" spans="1:19">
      <c r="A1106" s="15"/>
      <c r="B1106" s="15" t="s">
        <v>3728</v>
      </c>
      <c r="C1106" s="15"/>
      <c r="D1106" s="15"/>
      <c r="E1106" s="15"/>
      <c r="F1106" s="15"/>
      <c r="G1106" s="15"/>
      <c r="H1106" s="15"/>
      <c r="I1106" s="15"/>
      <c r="J1106" s="1381">
        <v>1267</v>
      </c>
      <c r="K1106" s="1152" t="s">
        <v>3226</v>
      </c>
      <c r="L1106" s="271">
        <f>+L310</f>
        <v>0</v>
      </c>
      <c r="M1106" s="1127">
        <f>IF(L1106=0,0,(L1106+($J$1020+$J$1018+$K$424)*(L1106/$J$1015)))</f>
        <v>0</v>
      </c>
      <c r="N1106" s="1381">
        <v>2267</v>
      </c>
      <c r="O1106" s="270" t="s">
        <v>3226</v>
      </c>
      <c r="P1106" s="271">
        <v>0</v>
      </c>
      <c r="Q1106" s="1127">
        <f>IF(P1106=0,0,(P1106+($N$1020+$N$1018+$O$424)*(P1106/$N$1015)))</f>
        <v>0</v>
      </c>
      <c r="R1106" s="132"/>
      <c r="S1106" s="10"/>
    </row>
    <row r="1107" spans="1:19">
      <c r="A1107" s="15"/>
      <c r="B1107" s="15"/>
      <c r="C1107" s="15"/>
      <c r="D1107" s="15"/>
      <c r="E1107" s="15"/>
      <c r="F1107" s="15"/>
      <c r="G1107" s="15"/>
      <c r="H1107" s="15"/>
      <c r="I1107" s="15"/>
      <c r="J1107" s="1381">
        <v>1273</v>
      </c>
      <c r="K1107" s="1152" t="s">
        <v>3226</v>
      </c>
      <c r="L1107" s="271">
        <f>+'VAK IV'!D32</f>
        <v>0</v>
      </c>
      <c r="M1107" s="1127">
        <f>IF(L1107=0,0,(L1107+($J$1020+$J$1018+$K$424)*(L1107/$J$1015))-((L1107+($J$1020+$J$1018+$K$424)*(L1107/$J$1015)))*((M772+M712)/L301))</f>
        <v>0</v>
      </c>
      <c r="N1107" s="1410">
        <v>2273</v>
      </c>
      <c r="O1107" s="270" t="s">
        <v>3226</v>
      </c>
      <c r="P1107" s="2157">
        <f>+'VAK IV'!D162</f>
        <v>0</v>
      </c>
      <c r="Q1107" s="1127">
        <f>IF(P1107=0,0,(P1107+($N$1020+$N$1018+$O$424)*(P1107/$N$1015))-((P1107+($N$1020+$N$1018+$O$424)*(P1107/$N$1015)))*((Q712+Q772)/P301))</f>
        <v>0</v>
      </c>
      <c r="R1107" s="132"/>
      <c r="S1107" s="10"/>
    </row>
    <row r="1108" spans="1:19">
      <c r="A1108" s="15"/>
      <c r="B1108" s="15"/>
      <c r="C1108" s="15"/>
      <c r="D1108" s="15"/>
      <c r="E1108" s="15"/>
      <c r="F1108" s="15"/>
      <c r="G1108" s="15"/>
      <c r="H1108" s="15"/>
      <c r="I1108" s="15"/>
      <c r="J1108" s="1381">
        <v>1274</v>
      </c>
      <c r="K1108" s="1152" t="s">
        <v>3226</v>
      </c>
      <c r="L1108" s="271">
        <f>+'VAK IV'!D36</f>
        <v>0</v>
      </c>
      <c r="M1108" s="1127">
        <f>IF(L1108=0,0,(L1108+($J$1020+$J$1018+$K$424)*(L1108/$J$1015))-((L1108+($J$1020+$J$1018+$K$424)*(L1108/$J$1015)))*((M713+M773)/L302))</f>
        <v>0</v>
      </c>
      <c r="N1108" s="1410">
        <v>2274</v>
      </c>
      <c r="O1108" s="270" t="s">
        <v>3226</v>
      </c>
      <c r="P1108" s="271">
        <f>P302</f>
        <v>0</v>
      </c>
      <c r="Q1108" s="1127">
        <f>IF(P1108=0,0,(P1108+($N$1020+$N$1018+$O$424)*(P1108/$N$1015))-((P1108+($N$1020+$N$1018+$O$424)*(P1108/$N$1015)))*((Q713+Q773)/P302))</f>
        <v>0</v>
      </c>
      <c r="R1108" s="132"/>
      <c r="S1108" s="10"/>
    </row>
    <row r="1109" spans="1:19">
      <c r="A1109" s="15"/>
      <c r="B1109" s="15"/>
      <c r="C1109" s="15"/>
      <c r="D1109" s="15"/>
      <c r="E1109" s="15"/>
      <c r="F1109" s="15"/>
      <c r="G1109" s="15"/>
      <c r="H1109" s="15"/>
      <c r="I1109" s="15"/>
      <c r="J1109" s="1381">
        <v>1275</v>
      </c>
      <c r="K1109" s="1152" t="s">
        <v>3226</v>
      </c>
      <c r="L1109" s="271">
        <f>+'VAK IV'!D39</f>
        <v>0</v>
      </c>
      <c r="M1109" s="1127">
        <f>IF(L1109=0,0,(L1109+($J$1020+$J$1018+$K$424)*(L1109/$J$1015))-((L1109+($J$1020+$J$1018+$K$424)*(L1109/$J$1015)))*((M774+M714)/L303))</f>
        <v>0</v>
      </c>
      <c r="N1109" s="1410">
        <v>2275</v>
      </c>
      <c r="O1109" s="270" t="s">
        <v>3226</v>
      </c>
      <c r="P1109" s="271">
        <f>P303</f>
        <v>0</v>
      </c>
      <c r="Q1109" s="1127">
        <f>IF(P1109=0,0,(P1109+($N$1020+$N$1018+$O$424)*(P1109/$N$1015))-((P1109+($N$1020+$N$1018+$O$424)*(P1109/$N$1015)))*((Q714+Q774)/P303))</f>
        <v>0</v>
      </c>
      <c r="R1109" s="132"/>
      <c r="S1109" s="10"/>
    </row>
    <row r="1110" spans="1:19">
      <c r="A1110" s="15"/>
      <c r="B1110" s="15"/>
      <c r="C1110" s="15"/>
      <c r="D1110" s="15"/>
      <c r="E1110" s="15"/>
      <c r="F1110" s="15"/>
      <c r="G1110" s="15"/>
      <c r="H1110" s="15"/>
      <c r="I1110" s="15"/>
      <c r="J1110" s="1381">
        <v>1276</v>
      </c>
      <c r="K1110" s="1152" t="s">
        <v>3226</v>
      </c>
      <c r="L1110" s="271">
        <f>+'VAK IV'!D42</f>
        <v>0</v>
      </c>
      <c r="M1110" s="1127">
        <f>IF(L1110=0,0,(L1110+($J$1020+$J$1018+$K$424)*(L1110/$J$1015))-((L1110+($J$1020+$J$1018+$K$424)*(L1110/$J$1015)))*((M775+M715)/L304))</f>
        <v>0</v>
      </c>
      <c r="N1110" s="1410">
        <v>2276</v>
      </c>
      <c r="O1110" s="270" t="s">
        <v>3226</v>
      </c>
      <c r="P1110" s="271">
        <f>P304</f>
        <v>0</v>
      </c>
      <c r="Q1110" s="1127">
        <f>IF(P1110=0,0,(P1110+($N$1020+$N$1018+$O$424)*(P1110/$N$1015))-((P1110+($N$1020+$N$1018+$O$424)*(P1110/$N$1015)))*((Q715+Q775)/P304))</f>
        <v>0</v>
      </c>
      <c r="R1110" s="132"/>
      <c r="S1110" s="10"/>
    </row>
    <row r="1111" spans="1:19">
      <c r="A1111" s="15"/>
      <c r="B1111" s="15"/>
      <c r="C1111" s="15"/>
      <c r="D1111" s="15"/>
      <c r="E1111" s="15"/>
      <c r="F1111" s="15"/>
      <c r="G1111" s="15"/>
      <c r="H1111" s="15"/>
      <c r="I1111" s="15"/>
      <c r="J1111" s="1381">
        <v>1232</v>
      </c>
      <c r="K1111" s="1152" t="s">
        <v>3226</v>
      </c>
      <c r="L1111" s="271">
        <f>L257</f>
        <v>0</v>
      </c>
      <c r="M1111" s="1127">
        <f>IF(L1111=0,0,L1111)</f>
        <v>0</v>
      </c>
      <c r="N1111" s="1410">
        <v>2232</v>
      </c>
      <c r="O1111" s="270" t="s">
        <v>3226</v>
      </c>
      <c r="P1111" s="271">
        <f>P257</f>
        <v>0</v>
      </c>
      <c r="Q1111" s="1127">
        <f>IF(P1111=0,0,P1111)</f>
        <v>0</v>
      </c>
      <c r="R1111" s="132"/>
      <c r="S1111" s="10"/>
    </row>
    <row r="1112" spans="1:19">
      <c r="A1112" s="15"/>
      <c r="B1112" s="15"/>
      <c r="C1112" s="15"/>
      <c r="D1112" s="15"/>
      <c r="E1112" s="15"/>
      <c r="F1112" s="15"/>
      <c r="G1112" s="15"/>
      <c r="H1112" s="15"/>
      <c r="I1112" s="15"/>
      <c r="J1112" s="1381">
        <v>1237</v>
      </c>
      <c r="K1112" s="1152" t="s">
        <v>3226</v>
      </c>
      <c r="L1112" s="271">
        <f>L258</f>
        <v>0</v>
      </c>
      <c r="M1112" s="1127">
        <f>IF(L1112=0,0,L1112)</f>
        <v>0</v>
      </c>
      <c r="N1112" s="1410">
        <v>2237</v>
      </c>
      <c r="O1112" s="270" t="s">
        <v>3226</v>
      </c>
      <c r="P1112" s="271">
        <f>P258</f>
        <v>0</v>
      </c>
      <c r="Q1112" s="1127">
        <f>IF(P1112=0,0,P1112)</f>
        <v>0</v>
      </c>
      <c r="R1112" s="132"/>
      <c r="S1112" s="10"/>
    </row>
    <row r="1113" spans="1:19">
      <c r="A1113" s="15"/>
      <c r="B1113" s="15"/>
      <c r="C1113" s="15"/>
      <c r="D1113" s="15"/>
      <c r="E1113" s="15"/>
      <c r="F1113" s="15"/>
      <c r="G1113" s="15"/>
      <c r="H1113" s="15"/>
      <c r="I1113" s="15"/>
      <c r="J1113" s="1381">
        <v>1221</v>
      </c>
      <c r="K1113" s="1152" t="s">
        <v>3226</v>
      </c>
      <c r="L1113" s="271">
        <f>L269</f>
        <v>0</v>
      </c>
      <c r="M1113" s="1127">
        <f>IF(L1113=0,0,L1113)</f>
        <v>0</v>
      </c>
      <c r="N1113" s="1410">
        <v>2221</v>
      </c>
      <c r="O1113" s="270" t="s">
        <v>3226</v>
      </c>
      <c r="P1113" s="271">
        <f>P269</f>
        <v>0</v>
      </c>
      <c r="Q1113" s="1127">
        <f>IF(P1113=0,0,P1113)</f>
        <v>0</v>
      </c>
      <c r="R1113" s="132"/>
      <c r="S1113" s="10"/>
    </row>
    <row r="1114" spans="1:19">
      <c r="A1114" s="15"/>
      <c r="B1114" s="15"/>
      <c r="C1114" s="15"/>
      <c r="D1114" s="15"/>
      <c r="E1114" s="15"/>
      <c r="F1114" s="15"/>
      <c r="G1114" s="15"/>
      <c r="H1114" s="15"/>
      <c r="I1114" s="15"/>
      <c r="J1114" s="1381">
        <v>1214</v>
      </c>
      <c r="K1114" s="1152" t="s">
        <v>3226</v>
      </c>
      <c r="L1114" s="271">
        <f>L259</f>
        <v>0</v>
      </c>
      <c r="M1114" s="1090">
        <f>IF(L1114=0,0,(L1114-(L1114*(M760/L259))))</f>
        <v>0</v>
      </c>
      <c r="N1114" s="1410">
        <v>2214</v>
      </c>
      <c r="O1114" s="270" t="s">
        <v>3226</v>
      </c>
      <c r="P1114" s="271">
        <f>P259</f>
        <v>0</v>
      </c>
      <c r="Q1114" s="1090">
        <f>IF(P1114=0,0,(P1114-(P1114*(Q760/P259))))</f>
        <v>0</v>
      </c>
      <c r="R1114" s="132"/>
      <c r="S1114" s="10"/>
    </row>
    <row r="1115" spans="1:19" ht="18" customHeight="1">
      <c r="A1115" s="15"/>
      <c r="B1115" s="15"/>
      <c r="C1115" s="15"/>
      <c r="D1115" s="15"/>
      <c r="E1115" s="15"/>
      <c r="F1115" s="15"/>
      <c r="G1115" s="15"/>
      <c r="H1115" s="15"/>
      <c r="I1115" s="15"/>
      <c r="J1115" s="1381">
        <v>1309</v>
      </c>
      <c r="K1115" s="1152" t="s">
        <v>3226</v>
      </c>
      <c r="L1115" s="271">
        <f>L227</f>
        <v>0</v>
      </c>
      <c r="M1115" s="1127">
        <f>IF(L1115=0,0,L1115)</f>
        <v>0</v>
      </c>
      <c r="N1115" s="1410">
        <v>2309</v>
      </c>
      <c r="O1115" s="270" t="s">
        <v>3226</v>
      </c>
      <c r="P1115" s="271">
        <f>P227</f>
        <v>0</v>
      </c>
      <c r="Q1115" s="1127">
        <f>IF(P1115=0,0,P1115)</f>
        <v>0</v>
      </c>
      <c r="R1115" s="132"/>
      <c r="S1115" s="10"/>
    </row>
    <row r="1116" spans="1:19" ht="18" customHeight="1">
      <c r="A1116" s="15"/>
      <c r="B1116" s="15"/>
      <c r="C1116" s="15"/>
      <c r="D1116" s="15"/>
      <c r="E1116" s="15"/>
      <c r="F1116" s="15"/>
      <c r="G1116" s="15"/>
      <c r="H1116" s="15"/>
      <c r="I1116" s="15"/>
      <c r="J1116" s="1381">
        <v>1428</v>
      </c>
      <c r="K1116" s="1152" t="s">
        <v>3226</v>
      </c>
      <c r="L1116" s="271">
        <f>L325</f>
        <v>0</v>
      </c>
      <c r="M1116" s="1090">
        <f t="shared" ref="M1116" si="17">L1116</f>
        <v>0</v>
      </c>
      <c r="N1116" s="1410">
        <v>2428</v>
      </c>
      <c r="O1116" s="270" t="s">
        <v>3226</v>
      </c>
      <c r="P1116" s="271">
        <f>P325</f>
        <v>0</v>
      </c>
      <c r="Q1116" s="1063">
        <f>P1116</f>
        <v>0</v>
      </c>
      <c r="R1116" s="132"/>
      <c r="S1116" s="10"/>
    </row>
    <row r="1117" spans="1:19" ht="18" customHeight="1">
      <c r="A1117" s="15"/>
      <c r="B1117" s="15"/>
      <c r="C1117" s="15"/>
      <c r="D1117" s="15"/>
      <c r="E1117" s="15"/>
      <c r="F1117" s="15"/>
      <c r="G1117" s="15"/>
      <c r="H1117" s="15"/>
      <c r="I1117" s="15"/>
      <c r="J1117" s="1381">
        <v>1603</v>
      </c>
      <c r="K1117" s="1152" t="s">
        <v>3226</v>
      </c>
      <c r="L1117" s="271">
        <f>L339</f>
        <v>0</v>
      </c>
      <c r="M1117" s="1090">
        <f>IF(L1117=0,0,(L1117+(($J$1032+$J$1034+$K$465)*(L1117/$J$1029)))-(L1117+(($J$1032+$J$1034+$K$465)*(L1117/$J$1029)))*(M789/L339))</f>
        <v>0</v>
      </c>
      <c r="N1117" s="1410">
        <v>2603</v>
      </c>
      <c r="O1117" s="270" t="s">
        <v>3226</v>
      </c>
      <c r="P1117" s="271">
        <f>P339</f>
        <v>0</v>
      </c>
      <c r="Q1117" s="1090">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1381">
        <v>1636</v>
      </c>
      <c r="K1118" s="1152" t="s">
        <v>3226</v>
      </c>
      <c r="L1118" s="271">
        <f>L343</f>
        <v>0</v>
      </c>
      <c r="M1118" s="1127">
        <f>IF(L1118=0,0,(L1118+(($J$1032+$J$1034+$K$465)*(L1118/$J$1029))))</f>
        <v>0</v>
      </c>
      <c r="N1118" s="1410">
        <v>2636</v>
      </c>
      <c r="O1118" s="270" t="s">
        <v>3226</v>
      </c>
      <c r="P1118" s="271">
        <f>P343</f>
        <v>0</v>
      </c>
      <c r="Q1118" s="1127">
        <f>IF(P1118=0,0,(P1118+(($N$1032+$N$1034+$O$465)*(P1118/$N$1029))))</f>
        <v>0</v>
      </c>
      <c r="R1118" s="132"/>
      <c r="S1118" s="10"/>
    </row>
    <row r="1119" spans="1:19" ht="18" customHeight="1">
      <c r="A1119" s="15"/>
      <c r="B1119" s="15"/>
      <c r="C1119" s="15"/>
      <c r="D1119" s="15"/>
      <c r="E1119" s="15"/>
      <c r="F1119" s="15"/>
      <c r="G1119" s="15"/>
      <c r="H1119" s="15"/>
      <c r="I1119" s="15"/>
      <c r="J1119" s="1381">
        <v>1605</v>
      </c>
      <c r="K1119" s="1152" t="s">
        <v>3226</v>
      </c>
      <c r="L1119" s="271">
        <f>L344</f>
        <v>0</v>
      </c>
      <c r="M1119" s="1090">
        <f>IF(L1119=0,0,(L1119+(($J$1032+$J$1034+$K$465)*(L1119/$J$1029)))-(L1119+(($J$1032+$J$1034+$K$465)*(L1119/$J$1029)))*(M793/L344))</f>
        <v>0</v>
      </c>
      <c r="N1119" s="1410">
        <v>2605</v>
      </c>
      <c r="O1119" s="270" t="s">
        <v>3226</v>
      </c>
      <c r="P1119" s="271">
        <f>P344</f>
        <v>0</v>
      </c>
      <c r="Q1119" s="1090">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1381">
        <v>1653</v>
      </c>
      <c r="K1120" s="1152" t="s">
        <v>3226</v>
      </c>
      <c r="L1120" s="271">
        <f>L361</f>
        <v>0</v>
      </c>
      <c r="M1120" s="1090">
        <f>IF(L1120=0,0,(L1120+($J$1039+$J$1041+$K$483)*(L1120/$J$1036)))</f>
        <v>0</v>
      </c>
      <c r="N1120" s="1410">
        <v>2653</v>
      </c>
      <c r="O1120" s="270" t="s">
        <v>3226</v>
      </c>
      <c r="P1120" s="271">
        <f>P361</f>
        <v>0</v>
      </c>
      <c r="Q1120" s="1090">
        <f>IF(P1120=0,0,(P1120+($N$1039+$N$1041+$O$483)*(P1120/$N$1036)))</f>
        <v>0</v>
      </c>
      <c r="R1120" s="132"/>
      <c r="S1120" s="10"/>
    </row>
    <row r="1121" spans="1:19" ht="18" customHeight="1">
      <c r="A1121" s="15"/>
      <c r="B1121" s="15"/>
      <c r="C1121" s="15"/>
      <c r="D1121" s="15"/>
      <c r="E1121" s="15"/>
      <c r="F1121" s="15"/>
      <c r="G1121" s="15"/>
      <c r="H1121" s="15"/>
      <c r="I1121" s="15"/>
      <c r="J1121" s="1381">
        <v>1655</v>
      </c>
      <c r="K1121" s="1152" t="s">
        <v>3226</v>
      </c>
      <c r="L1121" s="271">
        <f>L365</f>
        <v>0</v>
      </c>
      <c r="M1121" s="1090">
        <f>IF(L1121=0,0,(L1121+($J$1039+$J$1041+$K$483)*(L1121/$J$1036)))</f>
        <v>0</v>
      </c>
      <c r="N1121" s="1410">
        <v>2655</v>
      </c>
      <c r="O1121" s="270" t="s">
        <v>3226</v>
      </c>
      <c r="P1121" s="271">
        <f>P365</f>
        <v>0</v>
      </c>
      <c r="Q1121" s="1090">
        <f>IF(P1121=0,0,(P1121+($N$1039+$N$1041+$O$483)*(P1121/$N$1036)))</f>
        <v>0</v>
      </c>
      <c r="R1121" s="132"/>
      <c r="S1121" s="10"/>
    </row>
    <row r="1122" spans="1:19" ht="18" customHeight="1">
      <c r="A1122" s="15"/>
      <c r="B1122" s="15"/>
      <c r="C1122" s="15"/>
      <c r="D1122" s="15"/>
      <c r="E1122" s="15"/>
      <c r="F1122" s="15"/>
      <c r="G1122" s="15"/>
      <c r="H1122" s="15"/>
      <c r="I1122" s="15"/>
      <c r="J1122" s="1381">
        <v>1682</v>
      </c>
      <c r="K1122" s="1152" t="s">
        <v>3226</v>
      </c>
      <c r="L1122" s="271">
        <f>L364</f>
        <v>0</v>
      </c>
      <c r="M1122" s="1090">
        <f>IF(L1122=0,0,(L1122+($J$1039+$J$1041+$K$483)*(L1122/$J$1036)))</f>
        <v>0</v>
      </c>
      <c r="N1122" s="1410">
        <v>2682</v>
      </c>
      <c r="O1122" s="270" t="s">
        <v>3226</v>
      </c>
      <c r="P1122" s="271">
        <f>P364</f>
        <v>0</v>
      </c>
      <c r="Q1122" s="1090">
        <f>IF(P1122=0,0,(P1122+($N$1039+$N$1041+$O$483)*(P1122/$N$1036)))</f>
        <v>0</v>
      </c>
      <c r="R1122" s="132"/>
      <c r="S1122" s="10"/>
    </row>
    <row r="1123" spans="1:19" ht="18" customHeight="1">
      <c r="A1123" s="15"/>
      <c r="B1123" s="15"/>
      <c r="C1123" s="15"/>
      <c r="D1123" s="15"/>
      <c r="E1123" s="15"/>
      <c r="F1123" s="15"/>
      <c r="G1123" s="15"/>
      <c r="H1123" s="15"/>
      <c r="I1123" s="15"/>
      <c r="J1123" s="1381">
        <v>1203</v>
      </c>
      <c r="K1123" s="1152" t="s">
        <v>3226</v>
      </c>
      <c r="L1123" s="271">
        <f>L570</f>
        <v>0</v>
      </c>
      <c r="M1123" s="1127">
        <f>IF(L1123=0,0,L1123)</f>
        <v>0</v>
      </c>
      <c r="N1123" s="1410">
        <v>2203</v>
      </c>
      <c r="O1123" s="270" t="s">
        <v>3226</v>
      </c>
      <c r="P1123" s="271">
        <f>P570</f>
        <v>0</v>
      </c>
      <c r="Q1123" s="1127">
        <f>IF(P1123=0,0,P1123)</f>
        <v>0</v>
      </c>
      <c r="R1123" s="132"/>
      <c r="S1123" s="10"/>
    </row>
    <row r="1124" spans="1:19" ht="18" customHeight="1">
      <c r="A1124" s="15"/>
      <c r="B1124" s="15"/>
      <c r="C1124" s="15"/>
      <c r="D1124" s="15"/>
      <c r="E1124" s="15"/>
      <c r="F1124" s="15"/>
      <c r="G1124" s="15"/>
      <c r="H1124" s="15"/>
      <c r="I1124" s="15"/>
      <c r="J1124" s="1381">
        <v>1463</v>
      </c>
      <c r="K1124" s="1152" t="s">
        <v>3226</v>
      </c>
      <c r="L1124" s="271">
        <f>L571</f>
        <v>0</v>
      </c>
      <c r="M1124" s="1090">
        <f>IF(L1124=0,0,(L1124-(L1124*(M821/L571))))</f>
        <v>0</v>
      </c>
      <c r="N1124" s="1410">
        <v>2463</v>
      </c>
      <c r="O1124" s="270" t="s">
        <v>3226</v>
      </c>
      <c r="P1124" s="271">
        <f>P571</f>
        <v>0</v>
      </c>
      <c r="Q1124" s="1090">
        <f>IF(P1124=0,0,(P1124-(P1124*(Q821/P571))))</f>
        <v>0</v>
      </c>
      <c r="R1124" s="132"/>
      <c r="S1124" s="10"/>
    </row>
    <row r="1125" spans="1:19" ht="18" customHeight="1">
      <c r="A1125" s="15"/>
      <c r="B1125" s="15"/>
      <c r="C1125" s="15"/>
      <c r="D1125" s="15"/>
      <c r="E1125" s="15"/>
      <c r="F1125" s="15"/>
      <c r="G1125" s="15"/>
      <c r="H1125" s="15"/>
      <c r="I1125" s="15"/>
      <c r="J1125" s="1381">
        <v>1206</v>
      </c>
      <c r="K1125" s="1152" t="s">
        <v>3226</v>
      </c>
      <c r="L1125" s="271">
        <f>L574</f>
        <v>0</v>
      </c>
      <c r="M1125" s="1127">
        <f>IFERROR((L1125-(L575*(L1125/(L1125+L1167)))-(L576*(L1125/(L1125+L1167)))),0)</f>
        <v>0</v>
      </c>
      <c r="N1125" s="1410">
        <v>2206</v>
      </c>
      <c r="O1125" s="270" t="s">
        <v>3226</v>
      </c>
      <c r="P1125" s="271">
        <f>P574</f>
        <v>0</v>
      </c>
      <c r="Q1125" s="1127">
        <f>IFERROR((P1125-(P575*(P1125/(P1125+P1167)))-(P576*(P1125/(P1125+P1167)))),0)</f>
        <v>0</v>
      </c>
      <c r="R1125" s="132"/>
      <c r="S1125" s="10"/>
    </row>
    <row r="1126" spans="1:19" ht="18" customHeight="1">
      <c r="A1126" s="15"/>
      <c r="B1126" s="15"/>
      <c r="C1126" s="15"/>
      <c r="D1126" s="15"/>
      <c r="E1126" s="15"/>
      <c r="F1126" s="15"/>
      <c r="G1126" s="15"/>
      <c r="H1126" s="15"/>
      <c r="I1126" s="15"/>
      <c r="J1126" s="1381">
        <v>1171</v>
      </c>
      <c r="K1126" s="1152" t="s">
        <v>3226</v>
      </c>
      <c r="L1126" s="271">
        <f>L577</f>
        <v>0</v>
      </c>
      <c r="M1126" s="1090">
        <f>'VAK XV'!D43</f>
        <v>0</v>
      </c>
      <c r="N1126" s="1410">
        <v>2171</v>
      </c>
      <c r="O1126" s="270" t="s">
        <v>3226</v>
      </c>
      <c r="P1126" s="271">
        <f>P640</f>
        <v>0</v>
      </c>
      <c r="Q1126" s="1063">
        <f>'VAK XV'!D99</f>
        <v>0</v>
      </c>
      <c r="R1126" s="132"/>
      <c r="S1126" s="10"/>
    </row>
    <row r="1127" spans="1:19" ht="18" customHeight="1">
      <c r="A1127" s="15"/>
      <c r="B1127" s="15"/>
      <c r="C1127" s="15"/>
      <c r="D1127" s="15"/>
      <c r="E1127" s="15"/>
      <c r="F1127" s="15"/>
      <c r="G1127" s="15"/>
      <c r="H1127" s="15"/>
      <c r="I1127" s="15"/>
      <c r="J1127" s="1381">
        <v>1174</v>
      </c>
      <c r="K1127" s="1152" t="s">
        <v>3226</v>
      </c>
      <c r="L1127" s="271">
        <f>L581</f>
        <v>0</v>
      </c>
      <c r="M1127" s="1127">
        <f>L1127</f>
        <v>0</v>
      </c>
      <c r="N1127" s="1410">
        <v>2174</v>
      </c>
      <c r="O1127" s="270" t="s">
        <v>3226</v>
      </c>
      <c r="P1127" s="271">
        <f>P581</f>
        <v>0</v>
      </c>
      <c r="Q1127" s="1119">
        <f>P1127</f>
        <v>0</v>
      </c>
      <c r="R1127" s="132"/>
      <c r="S1127" s="10"/>
    </row>
    <row r="1128" spans="1:19" ht="18" customHeight="1">
      <c r="A1128" s="15"/>
      <c r="B1128" s="15"/>
      <c r="C1128" s="15"/>
      <c r="D1128" s="15"/>
      <c r="E1128" s="15"/>
      <c r="F1128" s="15"/>
      <c r="G1128" s="15"/>
      <c r="H1128" s="15"/>
      <c r="I1128" s="15"/>
      <c r="J1128" s="1381">
        <v>1690</v>
      </c>
      <c r="K1128" s="1152" t="s">
        <v>3226</v>
      </c>
      <c r="L1128" s="271">
        <f>L377</f>
        <v>0</v>
      </c>
      <c r="M1128" s="1090">
        <f>IF(L1128=0,0,(L1128-(L1128*(M811/L377))))</f>
        <v>0</v>
      </c>
      <c r="N1128" s="1410">
        <v>2690</v>
      </c>
      <c r="O1128" s="270" t="s">
        <v>3226</v>
      </c>
      <c r="P1128" s="271">
        <f>P377</f>
        <v>0</v>
      </c>
      <c r="Q1128" s="1090">
        <f>IF(P1128=0,0,(P1128-(P1128*(Q811/P377))))</f>
        <v>0</v>
      </c>
      <c r="R1128" s="132"/>
      <c r="S1128" s="10"/>
    </row>
    <row r="1129" spans="1:19" ht="18" customHeight="1">
      <c r="A1129" s="15"/>
      <c r="B1129" s="15"/>
      <c r="C1129" s="15"/>
      <c r="D1129" s="15"/>
      <c r="E1129" s="15"/>
      <c r="F1129" s="15"/>
      <c r="G1129" s="15"/>
      <c r="H1129" s="15"/>
      <c r="I1129" s="15"/>
      <c r="J1129" s="1381">
        <v>1694</v>
      </c>
      <c r="K1129" s="1152" t="s">
        <v>3226</v>
      </c>
      <c r="L1129" s="271">
        <f>L382</f>
        <v>0</v>
      </c>
      <c r="M1129" s="1090">
        <f>IF(L1129=0,0,(L1129-(L1129*(M816/L382))))</f>
        <v>0</v>
      </c>
      <c r="N1129" s="1410">
        <v>2694</v>
      </c>
      <c r="O1129" s="270" t="s">
        <v>3226</v>
      </c>
      <c r="P1129" s="271">
        <f>P382</f>
        <v>0</v>
      </c>
      <c r="Q1129" s="1090">
        <f>IF(P1129=0,0,(P1129-(P1129*(Q816/P382))))</f>
        <v>0</v>
      </c>
      <c r="R1129" s="132"/>
      <c r="S1129" s="10"/>
    </row>
    <row r="1130" spans="1:19" ht="18" customHeight="1">
      <c r="A1130" s="15"/>
      <c r="B1130" s="15"/>
      <c r="C1130" s="15"/>
      <c r="D1130" s="15"/>
      <c r="E1130" s="15"/>
      <c r="F1130" s="15"/>
      <c r="G1130" s="15"/>
      <c r="H1130" s="15"/>
      <c r="I1130" s="15"/>
      <c r="J1130" s="255"/>
      <c r="K1130" s="1154"/>
      <c r="L1130" s="1148"/>
      <c r="M1130" s="1148"/>
      <c r="N1130" s="1148"/>
      <c r="O1130" s="270"/>
      <c r="P1130" s="271"/>
      <c r="Q1130" s="1119"/>
      <c r="R1130" s="132"/>
      <c r="S1130" s="10"/>
    </row>
    <row r="1131" spans="1:19">
      <c r="A1131" s="15"/>
      <c r="B1131" s="15"/>
      <c r="C1131" s="15"/>
      <c r="D1131" s="15"/>
      <c r="E1131" s="15"/>
      <c r="F1131" s="15"/>
      <c r="G1131" s="15"/>
      <c r="H1131" s="15"/>
      <c r="I1131" s="15"/>
      <c r="J1131" s="1095"/>
      <c r="K1131" s="1152"/>
      <c r="L1131" s="271"/>
      <c r="M1131" s="1127"/>
      <c r="N1131" s="1121"/>
      <c r="O1131" s="270"/>
      <c r="P1131" s="271"/>
      <c r="Q1131" s="1119"/>
      <c r="R1131" s="132"/>
      <c r="S1131" s="10"/>
    </row>
    <row r="1132" spans="1:19">
      <c r="A1132" s="15"/>
      <c r="B1132" s="15" t="s">
        <v>3729</v>
      </c>
      <c r="C1132" s="15"/>
      <c r="D1132" s="15"/>
      <c r="E1132" s="15"/>
      <c r="F1132" s="15"/>
      <c r="G1132" s="15"/>
      <c r="H1132" s="15"/>
      <c r="I1132" s="15"/>
      <c r="J1132" s="1381">
        <v>1253</v>
      </c>
      <c r="K1132" s="1152" t="s">
        <v>3226</v>
      </c>
      <c r="L1132" s="271">
        <f>L256</f>
        <v>0</v>
      </c>
      <c r="M1132" s="1127">
        <f>IF(L1132=0,0,L1132)</f>
        <v>0</v>
      </c>
      <c r="N1132" s="1410">
        <v>2253</v>
      </c>
      <c r="O1132" s="270" t="s">
        <v>3226</v>
      </c>
      <c r="P1132" s="271">
        <f>P256</f>
        <v>0</v>
      </c>
      <c r="Q1132" s="1127">
        <f>IF(P1132=0,0,P1132)</f>
        <v>0</v>
      </c>
      <c r="R1132" s="132"/>
      <c r="S1132" s="10"/>
    </row>
    <row r="1133" spans="1:19">
      <c r="A1133" s="15"/>
      <c r="B1133" s="15" t="s">
        <v>3730</v>
      </c>
      <c r="C1133" s="15"/>
      <c r="D1133" s="15"/>
      <c r="E1133" s="108"/>
      <c r="F1133" s="15"/>
      <c r="G1133" s="15"/>
      <c r="H1133" s="15"/>
      <c r="I1133" s="15"/>
      <c r="J1133" s="1381">
        <v>1245</v>
      </c>
      <c r="K1133" s="1152" t="s">
        <v>3226</v>
      </c>
      <c r="L1133" s="271">
        <f>L255</f>
        <v>0</v>
      </c>
      <c r="M1133" s="1127">
        <f>IF(L1133=0,0,L1133)</f>
        <v>0</v>
      </c>
      <c r="N1133" s="1410">
        <v>2245</v>
      </c>
      <c r="O1133" s="270" t="s">
        <v>3226</v>
      </c>
      <c r="P1133" s="271">
        <f>P255</f>
        <v>0</v>
      </c>
      <c r="Q1133" s="1127">
        <f>IF(P1133=0,0,P1133)</f>
        <v>0</v>
      </c>
      <c r="R1133" s="132"/>
      <c r="S1133" s="10"/>
    </row>
    <row r="1134" spans="1:19" s="58" customFormat="1">
      <c r="A1134" s="2228"/>
      <c r="B1134" s="2228"/>
      <c r="C1134" s="2228"/>
      <c r="D1134" s="2228"/>
      <c r="E1134" s="2519"/>
      <c r="F1134" s="2228"/>
      <c r="G1134" s="2228"/>
      <c r="H1134" s="2228"/>
      <c r="I1134" s="2228"/>
      <c r="J1134" s="2518">
        <v>1126</v>
      </c>
      <c r="K1134" s="2520" t="s">
        <v>3226</v>
      </c>
      <c r="L1134" s="2521">
        <v>0</v>
      </c>
      <c r="M1134" s="2522">
        <f>L1134/0.8</f>
        <v>0</v>
      </c>
      <c r="N1134" s="2506">
        <v>2126</v>
      </c>
      <c r="O1134" s="2523" t="s">
        <v>3226</v>
      </c>
      <c r="P1134" s="2521">
        <f>P550</f>
        <v>0</v>
      </c>
      <c r="Q1134" s="2516">
        <f>P1134/0.8</f>
        <v>0</v>
      </c>
      <c r="S1134" s="2524"/>
    </row>
    <row r="1135" spans="1:19">
      <c r="A1135" s="15"/>
      <c r="B1135" s="15"/>
      <c r="C1135" s="15"/>
      <c r="D1135" s="15"/>
      <c r="E1135" s="108"/>
      <c r="F1135" s="15"/>
      <c r="G1135" s="15"/>
      <c r="H1135" s="15"/>
      <c r="I1135" s="15"/>
      <c r="J1135" s="1381">
        <v>1189</v>
      </c>
      <c r="K1135" s="1152" t="s">
        <v>3226</v>
      </c>
      <c r="L1135" s="271">
        <f>L560</f>
        <v>0</v>
      </c>
      <c r="M1135" s="1127">
        <f>L1135</f>
        <v>0</v>
      </c>
      <c r="N1135" s="1410">
        <v>2189</v>
      </c>
      <c r="O1135" s="270" t="s">
        <v>3226</v>
      </c>
      <c r="P1135" s="271">
        <f>P560</f>
        <v>0</v>
      </c>
      <c r="Q1135" s="1119">
        <f>P1135</f>
        <v>0</v>
      </c>
      <c r="R1135" s="132"/>
      <c r="S1135" s="10"/>
    </row>
    <row r="1136" spans="1:19">
      <c r="A1136" s="15"/>
      <c r="B1136" s="15"/>
      <c r="C1136" s="15"/>
      <c r="D1136" s="15"/>
      <c r="E1136" s="108"/>
      <c r="F1136" s="15"/>
      <c r="G1136" s="15"/>
      <c r="H1136" s="15"/>
      <c r="I1136" s="15"/>
      <c r="J1136" s="1381">
        <v>1460</v>
      </c>
      <c r="K1136" s="1152" t="s">
        <v>3226</v>
      </c>
      <c r="L1136" s="271">
        <f>L563</f>
        <v>0</v>
      </c>
      <c r="M1136" s="1127">
        <f>IF(L1136=0,0,L1136/2)</f>
        <v>0</v>
      </c>
      <c r="N1136" s="1410">
        <v>2460</v>
      </c>
      <c r="O1136" s="270" t="s">
        <v>3226</v>
      </c>
      <c r="P1136" s="271">
        <f>P563</f>
        <v>0</v>
      </c>
      <c r="Q1136" s="1127">
        <f>IF(P1136=0,0,P1136/2)</f>
        <v>0</v>
      </c>
      <c r="R1136" s="132"/>
      <c r="S1136" s="10"/>
    </row>
    <row r="1137" spans="1:19">
      <c r="A1137" s="15"/>
      <c r="B1137" s="15"/>
      <c r="C1137" s="15"/>
      <c r="D1137" s="15"/>
      <c r="E1137" s="108"/>
      <c r="F1137" s="15"/>
      <c r="G1137" s="15"/>
      <c r="H1137" s="15"/>
      <c r="I1137" s="15"/>
      <c r="J1137" s="1381">
        <v>1462</v>
      </c>
      <c r="K1137" s="1152" t="s">
        <v>3226</v>
      </c>
      <c r="L1137" s="271">
        <f>L564</f>
        <v>0</v>
      </c>
      <c r="M1137" s="1127">
        <f>IF(L1137=0,0,L1137/2)</f>
        <v>0</v>
      </c>
      <c r="N1137" s="1410">
        <v>2462</v>
      </c>
      <c r="O1137" s="270" t="s">
        <v>3226</v>
      </c>
      <c r="P1137" s="271">
        <f>P564</f>
        <v>0</v>
      </c>
      <c r="Q1137" s="1127">
        <f>IF(P1137=0,0,P1137/2)</f>
        <v>0</v>
      </c>
      <c r="R1137" s="132"/>
      <c r="S1137" s="10"/>
    </row>
    <row r="1138" spans="1:19">
      <c r="A1138" s="15"/>
      <c r="B1138" s="15"/>
      <c r="C1138" s="15"/>
      <c r="D1138" s="15"/>
      <c r="E1138" s="108"/>
      <c r="F1138" s="15"/>
      <c r="G1138" s="15"/>
      <c r="H1138" s="15"/>
      <c r="I1138" s="15"/>
      <c r="J1138" s="255"/>
      <c r="K1138" s="1153"/>
      <c r="L1138" s="271"/>
      <c r="M1138" s="1149"/>
      <c r="N1138" s="1148"/>
      <c r="O1138" s="1154"/>
      <c r="P1138" s="1149"/>
      <c r="Q1138" s="1540"/>
      <c r="R1138" s="132"/>
      <c r="S1138" s="10"/>
    </row>
    <row r="1139" spans="1:19">
      <c r="A1139" s="15"/>
      <c r="B1139" s="15" t="s">
        <v>3731</v>
      </c>
      <c r="C1139" s="15"/>
      <c r="D1139" s="15"/>
      <c r="E1139" s="108"/>
      <c r="F1139" s="15"/>
      <c r="G1139" s="15"/>
      <c r="H1139" s="15"/>
      <c r="I1139" s="15"/>
      <c r="J1139" s="1381">
        <v>1176</v>
      </c>
      <c r="K1139" s="1152" t="s">
        <v>3226</v>
      </c>
      <c r="L1139" s="271">
        <f>L548</f>
        <v>0</v>
      </c>
      <c r="M1139" s="1090">
        <f>'VAK XV'!D4</f>
        <v>0</v>
      </c>
      <c r="N1139" s="1410">
        <v>2176</v>
      </c>
      <c r="O1139" s="270" t="s">
        <v>3226</v>
      </c>
      <c r="P1139" s="271">
        <f>P548</f>
        <v>0</v>
      </c>
      <c r="Q1139" s="1090">
        <f>'VAK XV'!D60</f>
        <v>0</v>
      </c>
      <c r="R1139" s="132"/>
      <c r="S1139" s="10"/>
    </row>
    <row r="1140" spans="1:19">
      <c r="A1140" s="15"/>
      <c r="B1140" s="15"/>
      <c r="C1140" s="15"/>
      <c r="D1140" s="15"/>
      <c r="E1140" s="108"/>
      <c r="F1140" s="15"/>
      <c r="G1140" s="15"/>
      <c r="H1140" s="15"/>
      <c r="I1140" s="15"/>
      <c r="J1140" s="1412">
        <v>1127</v>
      </c>
      <c r="K1140" s="1152" t="s">
        <v>3226</v>
      </c>
      <c r="L1140" s="271">
        <f>L549</f>
        <v>0</v>
      </c>
      <c r="M1140" s="1090">
        <f>'VAK XV'!D5</f>
        <v>0</v>
      </c>
      <c r="N1140" s="1408">
        <v>2127</v>
      </c>
      <c r="O1140" s="270" t="s">
        <v>3226</v>
      </c>
      <c r="P1140" s="271">
        <f>P549</f>
        <v>0</v>
      </c>
      <c r="Q1140" s="1063">
        <f>'VAK XV'!D61</f>
        <v>0</v>
      </c>
      <c r="R1140" s="132"/>
      <c r="S1140" s="10"/>
    </row>
    <row r="1141" spans="1:19">
      <c r="A1141" s="15"/>
      <c r="B1141" s="15"/>
      <c r="C1141" s="15"/>
      <c r="D1141" s="15"/>
      <c r="E1141" s="108"/>
      <c r="F1141" s="15"/>
      <c r="G1141" s="15"/>
      <c r="H1141" s="15"/>
      <c r="I1141" s="15"/>
      <c r="J1141" s="1412">
        <v>1180</v>
      </c>
      <c r="K1141" s="1152" t="s">
        <v>3226</v>
      </c>
      <c r="L1141" s="271">
        <f>L553</f>
        <v>0</v>
      </c>
      <c r="M1141" s="1090">
        <f>'VAK XV'!D9</f>
        <v>0</v>
      </c>
      <c r="N1141" s="1408">
        <v>2180</v>
      </c>
      <c r="O1141" s="270" t="s">
        <v>3226</v>
      </c>
      <c r="P1141" s="271">
        <f>P553</f>
        <v>0</v>
      </c>
      <c r="Q1141" s="1063">
        <f>'VAK XV'!D65</f>
        <v>0</v>
      </c>
      <c r="R1141" s="132"/>
      <c r="S1141" s="10"/>
    </row>
    <row r="1142" spans="1:19">
      <c r="A1142" s="15"/>
      <c r="B1142" s="15"/>
      <c r="C1142" s="15"/>
      <c r="D1142" s="15"/>
      <c r="E1142" s="108"/>
      <c r="F1142" s="15"/>
      <c r="G1142" s="15"/>
      <c r="H1142" s="15"/>
      <c r="I1142" s="15"/>
      <c r="J1142" s="1412">
        <v>1184</v>
      </c>
      <c r="K1142" s="1152" t="s">
        <v>3226</v>
      </c>
      <c r="L1142" s="271">
        <f>L555</f>
        <v>0</v>
      </c>
      <c r="M1142" s="1090">
        <f>'VAK XV'!D11</f>
        <v>0</v>
      </c>
      <c r="N1142" s="1408">
        <v>2184</v>
      </c>
      <c r="O1142" s="270" t="s">
        <v>3226</v>
      </c>
      <c r="P1142" s="271">
        <f>P555</f>
        <v>0</v>
      </c>
      <c r="Q1142" s="1063">
        <f>'VAK XV'!D67</f>
        <v>0</v>
      </c>
      <c r="R1142" s="132"/>
      <c r="S1142" s="10"/>
    </row>
    <row r="1143" spans="1:19">
      <c r="A1143" s="15"/>
      <c r="B1143" s="15"/>
      <c r="C1143" s="15"/>
      <c r="D1143" s="15"/>
      <c r="E1143" s="108"/>
      <c r="F1143" s="15"/>
      <c r="G1143" s="15"/>
      <c r="H1143" s="15"/>
      <c r="I1143" s="15"/>
      <c r="J1143" s="1412">
        <v>1178</v>
      </c>
      <c r="K1143" s="1152" t="s">
        <v>3226</v>
      </c>
      <c r="L1143" s="271">
        <f>L557</f>
        <v>0</v>
      </c>
      <c r="M1143" s="1127">
        <f>L1143</f>
        <v>0</v>
      </c>
      <c r="N1143" s="1408">
        <v>2178</v>
      </c>
      <c r="O1143" s="270" t="s">
        <v>3226</v>
      </c>
      <c r="P1143" s="271">
        <f>P557</f>
        <v>0</v>
      </c>
      <c r="Q1143" s="1119">
        <f>P1143</f>
        <v>0</v>
      </c>
      <c r="R1143" s="132"/>
      <c r="S1143" s="10"/>
    </row>
    <row r="1144" spans="1:19">
      <c r="A1144" s="15"/>
      <c r="B1144" s="15"/>
      <c r="C1144" s="15"/>
      <c r="D1144" s="15"/>
      <c r="E1144" s="108"/>
      <c r="F1144" s="15"/>
      <c r="G1144" s="15"/>
      <c r="H1144" s="15"/>
      <c r="I1144" s="15"/>
      <c r="J1144" s="1412">
        <v>1188</v>
      </c>
      <c r="K1144" s="1152" t="s">
        <v>3226</v>
      </c>
      <c r="L1144" s="271">
        <f>L558</f>
        <v>0</v>
      </c>
      <c r="M1144" s="1127">
        <f>L1144</f>
        <v>0</v>
      </c>
      <c r="N1144" s="1408">
        <v>2188</v>
      </c>
      <c r="O1144" s="270" t="s">
        <v>3226</v>
      </c>
      <c r="P1144" s="271">
        <f>P549</f>
        <v>0</v>
      </c>
      <c r="Q1144" s="1119">
        <f>P1144</f>
        <v>0</v>
      </c>
      <c r="R1144" s="132"/>
      <c r="S1144" s="10"/>
    </row>
    <row r="1145" spans="1:19">
      <c r="A1145" s="15"/>
      <c r="B1145" s="15"/>
      <c r="C1145" s="15"/>
      <c r="D1145" s="15"/>
      <c r="E1145" s="108"/>
      <c r="F1145" s="15"/>
      <c r="G1145" s="15"/>
      <c r="H1145" s="15"/>
      <c r="I1145" s="15"/>
      <c r="J1145" s="1412">
        <v>1197</v>
      </c>
      <c r="K1145" s="1152" t="s">
        <v>3226</v>
      </c>
      <c r="L1145" s="271">
        <f>L559</f>
        <v>0</v>
      </c>
      <c r="M1145" s="1127">
        <f>L1145</f>
        <v>0</v>
      </c>
      <c r="N1145" s="1408">
        <v>2197</v>
      </c>
      <c r="O1145" s="270" t="s">
        <v>3226</v>
      </c>
      <c r="P1145" s="271">
        <f>P559</f>
        <v>0</v>
      </c>
      <c r="Q1145" s="1119">
        <f>P1145</f>
        <v>0</v>
      </c>
      <c r="R1145" s="132"/>
      <c r="S1145" s="10"/>
    </row>
    <row r="1146" spans="1:19">
      <c r="A1146" s="15"/>
      <c r="B1146" s="15"/>
      <c r="C1146" s="15"/>
      <c r="D1146" s="15"/>
      <c r="E1146" s="15"/>
      <c r="F1146" s="15"/>
      <c r="G1146" s="15"/>
      <c r="H1146" s="15"/>
      <c r="I1146" s="15"/>
      <c r="J1146" s="1095"/>
      <c r="K1146" s="1152"/>
      <c r="L1146" s="271"/>
      <c r="M1146" s="1127"/>
      <c r="N1146" s="1121"/>
      <c r="O1146" s="270"/>
      <c r="P1146" s="271"/>
      <c r="Q1146" s="1119"/>
      <c r="R1146" s="132"/>
      <c r="S1146" s="10"/>
    </row>
    <row r="1147" spans="1:19">
      <c r="A1147" s="15"/>
      <c r="B1147" s="15" t="s">
        <v>3732</v>
      </c>
      <c r="C1147" s="15"/>
      <c r="D1147" s="15"/>
      <c r="E1147" s="15"/>
      <c r="F1147" s="15"/>
      <c r="G1147" s="15"/>
      <c r="H1147" s="15"/>
      <c r="I1147" s="15"/>
      <c r="J1147" s="1381">
        <v>1263</v>
      </c>
      <c r="K1147" s="1152" t="s">
        <v>3226</v>
      </c>
      <c r="L1147" s="271">
        <f>+L300</f>
        <v>0</v>
      </c>
      <c r="M1147" s="1127">
        <f>IF(L1147=0,0,(L1147+($J$1020+$J$1018+$K$424)*(L1147/$J$1015)))</f>
        <v>0</v>
      </c>
      <c r="N1147" s="1381">
        <v>2263</v>
      </c>
      <c r="O1147" s="270" t="s">
        <v>3226</v>
      </c>
      <c r="P1147" s="271">
        <f>+P300</f>
        <v>0</v>
      </c>
      <c r="Q1147" s="1127">
        <f>IF(P1147=0,0,(P1147+($N$1020+$N$1018+$O$424)*(P1147/$N$1015)))</f>
        <v>0</v>
      </c>
      <c r="R1147" s="132"/>
      <c r="S1147" s="10"/>
    </row>
    <row r="1148" spans="1:19">
      <c r="A1148" s="15"/>
      <c r="B1148" s="15"/>
      <c r="C1148" s="15"/>
      <c r="D1148" s="15"/>
      <c r="E1148" s="15"/>
      <c r="F1148" s="15"/>
      <c r="G1148" s="15"/>
      <c r="H1148" s="15"/>
      <c r="I1148" s="15"/>
      <c r="J1148" s="1381">
        <v>1273</v>
      </c>
      <c r="K1148" s="1152" t="s">
        <v>3226</v>
      </c>
      <c r="L1148" s="271">
        <f>+'VAK IV'!D33</f>
        <v>0</v>
      </c>
      <c r="M1148" s="1127">
        <f>IF(L1148=0,0,(L1148+($J$1020+$J$1018+$K$424)*(L1148/$J$1015))-((L1148+($J$1020+$J$1018+$K$424)*(L1148/$J$1015)))*((M712+M772)/L301))</f>
        <v>0</v>
      </c>
      <c r="N1148" s="1410">
        <v>2273</v>
      </c>
      <c r="O1148" s="270" t="s">
        <v>3226</v>
      </c>
      <c r="P1148" s="2157">
        <f>+'VAK IV'!D163</f>
        <v>0</v>
      </c>
      <c r="Q1148" s="1127">
        <f>IF(P1148=0,0,(P1148+($N$1020+$N$1018+$O$424)*(P1148/$N$1015))-((P1148+($N$1020+$N$1018+$O$424)*(P1148/$N$1015)))*((Q712+Q772)/Q301))</f>
        <v>0</v>
      </c>
      <c r="R1148" s="132"/>
      <c r="S1148" s="10"/>
    </row>
    <row r="1149" spans="1:19">
      <c r="A1149" s="15"/>
      <c r="B1149" s="15"/>
      <c r="C1149" s="15"/>
      <c r="D1149" s="15"/>
      <c r="E1149" s="15"/>
      <c r="F1149" s="15"/>
      <c r="G1149" s="15"/>
      <c r="H1149" s="15"/>
      <c r="I1149" s="15"/>
      <c r="J1149" s="1381">
        <v>1274</v>
      </c>
      <c r="K1149" s="1152" t="s">
        <v>3226</v>
      </c>
      <c r="L1149" s="271">
        <f>+'VAK IV'!D37</f>
        <v>0</v>
      </c>
      <c r="M1149" s="1127">
        <f>IF(L1149=0,0,(L1149+($J$1020+$J$1018+$K$424)*(L1149/$J$1015))-((L1149+($J$1020+$J$1018+$K$424)*(L1149/$J$1015)))*((M713+M773)/L302))</f>
        <v>0</v>
      </c>
      <c r="N1149" s="1410">
        <v>2274</v>
      </c>
      <c r="O1149" s="270" t="s">
        <v>3226</v>
      </c>
      <c r="P1149" s="271">
        <f>+'VAK IV'!D167</f>
        <v>0</v>
      </c>
      <c r="Q1149" s="1127">
        <f>IF(P1149=0,0,(P1149+($N$1020+$N$1018+$O$424)*(P1149/$N$1015))-((P1149+($N$1020+$N$1018+$O$424)*(P1149/$N$1015)))*((Q713+Q773)/Q302))</f>
        <v>0</v>
      </c>
      <c r="R1149" s="132"/>
      <c r="S1149" s="10"/>
    </row>
    <row r="1150" spans="1:19">
      <c r="A1150" s="15"/>
      <c r="B1150" s="15"/>
      <c r="C1150" s="15"/>
      <c r="D1150" s="15"/>
      <c r="E1150" s="15"/>
      <c r="F1150" s="15"/>
      <c r="G1150" s="15"/>
      <c r="H1150" s="15"/>
      <c r="I1150" s="15"/>
      <c r="J1150" s="1381">
        <v>1275</v>
      </c>
      <c r="K1150" s="1152" t="s">
        <v>3226</v>
      </c>
      <c r="L1150" s="271">
        <f>+'VAK IV'!D40</f>
        <v>0</v>
      </c>
      <c r="M1150" s="1127">
        <f>IF(L1150=0,0,(L1150+($J$1020+$J$1018+$K$424)*(L1150/$J$1015))-((L1150+($J$1020+$J$1018+$K$424)*(L1150/$J$1015)))*((M714+M774)/L303))</f>
        <v>0</v>
      </c>
      <c r="N1150" s="1410">
        <v>2275</v>
      </c>
      <c r="O1150" s="270" t="s">
        <v>3226</v>
      </c>
      <c r="P1150" s="271">
        <f>+'VAK IV'!D170</f>
        <v>0</v>
      </c>
      <c r="Q1150" s="1127">
        <f>IF(P1150=0,0,(P1150+($N$1020+$N$1018+$O$424)*(P1150/$N$1015))-((P1150+($N$1020+$N$1018+$O$424)*(P1150/$N$1015)))*((Q714+Q774)/P303))</f>
        <v>0</v>
      </c>
      <c r="R1150" s="132"/>
      <c r="S1150" s="10"/>
    </row>
    <row r="1151" spans="1:19">
      <c r="A1151" s="15"/>
      <c r="B1151" s="15"/>
      <c r="C1151" s="15"/>
      <c r="D1151" s="15"/>
      <c r="E1151" s="15"/>
      <c r="F1151" s="15"/>
      <c r="G1151" s="15"/>
      <c r="H1151" s="15"/>
      <c r="I1151" s="15"/>
      <c r="J1151" s="1381">
        <v>1276</v>
      </c>
      <c r="K1151" s="1152" t="s">
        <v>3226</v>
      </c>
      <c r="L1151" s="271">
        <f>+'VAK IV'!D43</f>
        <v>0</v>
      </c>
      <c r="M1151" s="1127">
        <f>IF(L1151=0,0,(L1151+($J$1020+$J$1018+$K$424)*(L1151/$J$1015))-((L1151+($J$1020+$J$1018+$K$424)*(L1151/$J$1015)))*((M715+M775)/L304))</f>
        <v>0</v>
      </c>
      <c r="N1151" s="1410">
        <v>2276</v>
      </c>
      <c r="O1151" s="270" t="s">
        <v>3226</v>
      </c>
      <c r="P1151" s="271">
        <f>+'VAK IV'!D173</f>
        <v>0</v>
      </c>
      <c r="Q1151" s="1127">
        <f>IF(P1151=0,0,(P1151+($N$1020+$N$1018+$O$424)*(P1151/$N$1015))-((P1151+($N$1020+$N$1018+$O$424)*(P1151/$N$1015)))*((Q715+Q775)/P304))</f>
        <v>0</v>
      </c>
      <c r="R1151" s="132"/>
      <c r="S1151" s="10"/>
    </row>
    <row r="1152" spans="1:19">
      <c r="A1152" s="15"/>
      <c r="B1152" s="15"/>
      <c r="C1152" s="15"/>
      <c r="D1152" s="15"/>
      <c r="E1152" s="15"/>
      <c r="F1152" s="15"/>
      <c r="G1152" s="15"/>
      <c r="H1152" s="15"/>
      <c r="I1152" s="15"/>
      <c r="J1152" s="1381">
        <v>1277</v>
      </c>
      <c r="K1152" s="1152" t="s">
        <v>3226</v>
      </c>
      <c r="L1152" s="271">
        <f>+'VAK IV'!D45</f>
        <v>0</v>
      </c>
      <c r="M1152" s="1127">
        <f>IF(L1152=0,0,(L1152+($J$1020+$J$1018+$K$424)*(L1152/$J$1015))-((L1152+($J$1020+$J$1018+$K$424)*(L1152/$J$1015)))*((M716+M776)/L306))</f>
        <v>0</v>
      </c>
      <c r="N1152" s="1381">
        <v>2277</v>
      </c>
      <c r="O1152" s="270" t="s">
        <v>3226</v>
      </c>
      <c r="P1152" s="271">
        <f>+'VAK IV'!D175</f>
        <v>0</v>
      </c>
      <c r="Q1152" s="1127">
        <f>IF(P1152=0,0,(P1152+($N$1020+$N$1018+$O$424)*(P1152/$N$1015))-((P1152+($N$1020+$N$1018+$O$424)*(P1152/$N$1015)))*((Q716+Q776)/Q306))</f>
        <v>0</v>
      </c>
      <c r="R1152" s="132"/>
      <c r="S1152" s="10"/>
    </row>
    <row r="1153" spans="1:19">
      <c r="A1153" s="15"/>
      <c r="B1153" s="15"/>
      <c r="C1153" s="15"/>
      <c r="D1153" s="15"/>
      <c r="E1153" s="15"/>
      <c r="F1153" s="15"/>
      <c r="G1153" s="15"/>
      <c r="H1153" s="15"/>
      <c r="I1153" s="15"/>
      <c r="J1153" s="1381">
        <v>1278</v>
      </c>
      <c r="K1153" s="1152" t="s">
        <v>3226</v>
      </c>
      <c r="L1153" s="271">
        <f>+'VAK IV'!D47</f>
        <v>0</v>
      </c>
      <c r="M1153" s="1127">
        <f>IF(L1153=0,0,(L1153+($J$1020+$J$1018+$K$424)*(L1153/$J$1015))-((L1153+($J$1020+$J$1018+$K$424)*(L1153/$J$1015)))*((M717+M777)/L307))</f>
        <v>0</v>
      </c>
      <c r="N1153" s="1381">
        <v>2278</v>
      </c>
      <c r="O1153" s="270" t="s">
        <v>3226</v>
      </c>
      <c r="P1153" s="271">
        <f>+'VAK IV'!D177</f>
        <v>0</v>
      </c>
      <c r="Q1153" s="1127">
        <f>IF(P1153=0,0,(P1153+($N$1020+$N$1018+$O$424)*(P1153/$N$1015))-((P1153+($N$1020+$N$1018+$O$424)*(P1153/$N$1015)))*((Q717+Q777)/Q307))</f>
        <v>0</v>
      </c>
      <c r="R1153" s="132"/>
      <c r="S1153" s="10"/>
    </row>
    <row r="1154" spans="1:19">
      <c r="A1154" s="15"/>
      <c r="B1154" s="15"/>
      <c r="C1154" s="15"/>
      <c r="D1154" s="15"/>
      <c r="E1154" s="15"/>
      <c r="F1154" s="15"/>
      <c r="G1154" s="15"/>
      <c r="H1154" s="15"/>
      <c r="I1154" s="15"/>
      <c r="J1154" s="1381">
        <v>1279</v>
      </c>
      <c r="K1154" s="1152" t="s">
        <v>3226</v>
      </c>
      <c r="L1154" s="271">
        <f>+'VAK IV'!D49</f>
        <v>0</v>
      </c>
      <c r="M1154" s="1127">
        <f>IF(L1154=0,0,(L1154+($J$1020+$J$1018+$K$424)*(L1154/$J$1015))-((L1154+($J$1020+$J$1018+$K$424)*(L1154/$J$1015)))*((M718+M778)/L308))</f>
        <v>0</v>
      </c>
      <c r="N1154" s="1381">
        <v>2279</v>
      </c>
      <c r="O1154" s="270" t="s">
        <v>3226</v>
      </c>
      <c r="P1154" s="271">
        <f>+'VAK IV'!D179</f>
        <v>0</v>
      </c>
      <c r="Q1154" s="1127">
        <f>IF(P1154=0,0,(P1154+($N$1020+$N$1018+$O$424)*(P1154/$N$1015))-((P1154+($N$1020+$N$1018+$O$424)*(P1154/$N$1015)))*((Q718+Q778)/Q308))</f>
        <v>0</v>
      </c>
      <c r="R1154" s="132"/>
      <c r="S1154" s="10"/>
    </row>
    <row r="1155" spans="1:19">
      <c r="A1155" s="15"/>
      <c r="B1155" s="15"/>
      <c r="C1155" s="15"/>
      <c r="D1155" s="15"/>
      <c r="E1155" s="15"/>
      <c r="F1155" s="15"/>
      <c r="G1155" s="15"/>
      <c r="H1155" s="15"/>
      <c r="I1155" s="15"/>
      <c r="J1155" s="1381">
        <v>1280</v>
      </c>
      <c r="K1155" s="1152" t="s">
        <v>3226</v>
      </c>
      <c r="L1155" s="271">
        <f>+'VAK IV'!D51</f>
        <v>0</v>
      </c>
      <c r="M1155" s="1127">
        <f>IF(L1155=0,0,(L1155+($J$1020+$J$1018+$K$424)*(L1155/$J$1015))-((L1155+($J$1020+$J$1018+$K$424)*(L1155/$J$1015)))*((M719+M779)/L309))</f>
        <v>0</v>
      </c>
      <c r="N1155" s="1381">
        <v>2280</v>
      </c>
      <c r="O1155" s="270" t="s">
        <v>3226</v>
      </c>
      <c r="P1155" s="271">
        <f>+'VAK IV'!D181</f>
        <v>0</v>
      </c>
      <c r="Q1155" s="1127">
        <f>IF(P1155=0,0,(P1155+($N$1020+$N$1018+$O$424)*(P1155/$N$1015))-((P1155+($N$1020+$N$1018+$O$424)*(P1155/$N$1015)))*((Q719+Q779)/P309))</f>
        <v>0</v>
      </c>
      <c r="R1155" s="132"/>
      <c r="S1155" s="10"/>
    </row>
    <row r="1156" spans="1:19">
      <c r="A1156" s="15"/>
      <c r="B1156" s="15"/>
      <c r="C1156" s="15"/>
      <c r="D1156" s="15"/>
      <c r="E1156" s="15"/>
      <c r="F1156" s="15"/>
      <c r="G1156" s="15"/>
      <c r="H1156" s="15"/>
      <c r="I1156" s="15"/>
      <c r="J1156" s="1381">
        <v>1213</v>
      </c>
      <c r="K1156" s="1152" t="s">
        <v>3226</v>
      </c>
      <c r="L1156" s="271">
        <f>L254</f>
        <v>0</v>
      </c>
      <c r="M1156" s="1127">
        <f>IF(L1156=0,0,L1156)</f>
        <v>0</v>
      </c>
      <c r="N1156" s="1410">
        <v>2213</v>
      </c>
      <c r="O1156" s="270" t="s">
        <v>3226</v>
      </c>
      <c r="P1156" s="271">
        <f>P254</f>
        <v>0</v>
      </c>
      <c r="Q1156" s="1127">
        <f>IF(P1156=0,0,P1156)</f>
        <v>0</v>
      </c>
      <c r="R1156" s="132"/>
      <c r="S1156" s="10"/>
    </row>
    <row r="1157" spans="1:19">
      <c r="A1157" s="15" t="s">
        <v>3156</v>
      </c>
      <c r="B1157" s="15" t="s">
        <v>3156</v>
      </c>
      <c r="C1157" s="15" t="s">
        <v>3156</v>
      </c>
      <c r="D1157" s="2787" t="s">
        <v>3156</v>
      </c>
      <c r="E1157" s="2787"/>
      <c r="F1157" s="15" t="s">
        <v>3156</v>
      </c>
      <c r="G1157" s="15" t="s">
        <v>3156</v>
      </c>
      <c r="H1157" s="15"/>
      <c r="I1157" s="15" t="s">
        <v>3156</v>
      </c>
      <c r="J1157" s="1381">
        <v>1220</v>
      </c>
      <c r="K1157" s="1152" t="s">
        <v>3226</v>
      </c>
      <c r="L1157" s="271">
        <f>L268</f>
        <v>0</v>
      </c>
      <c r="M1157" s="1127">
        <f>IF(L1157=0,0,L1157)</f>
        <v>0</v>
      </c>
      <c r="N1157" s="1410">
        <v>2220</v>
      </c>
      <c r="O1157" s="270" t="s">
        <v>3226</v>
      </c>
      <c r="P1157" s="271">
        <f>P268</f>
        <v>0</v>
      </c>
      <c r="Q1157" s="1127">
        <f>IF(P1157=0,0,P1157)</f>
        <v>0</v>
      </c>
      <c r="R1157" s="132"/>
      <c r="S1157" s="10" t="s">
        <v>3156</v>
      </c>
    </row>
    <row r="1158" spans="1:19">
      <c r="A1158" s="15"/>
      <c r="B1158" s="15"/>
      <c r="C1158" s="15"/>
      <c r="D1158" s="15"/>
      <c r="E1158" s="15"/>
      <c r="F1158" s="15"/>
      <c r="G1158" s="15"/>
      <c r="H1158" s="15"/>
      <c r="I1158" s="15"/>
      <c r="J1158" s="1381">
        <v>1422</v>
      </c>
      <c r="K1158" s="1152" t="s">
        <v>3226</v>
      </c>
      <c r="L1158" s="271">
        <f>L324</f>
        <v>0</v>
      </c>
      <c r="M1158" s="1090">
        <f>IF(L1158=0,0,(L1158+($J$1027+$J$1025+$K$446)*(L1158/$J$1022)))</f>
        <v>0</v>
      </c>
      <c r="N1158" s="1410">
        <v>2422</v>
      </c>
      <c r="O1158" s="270" t="s">
        <v>3226</v>
      </c>
      <c r="P1158" s="271">
        <f>P324</f>
        <v>0</v>
      </c>
      <c r="Q1158" s="1090">
        <f>IF(P1158=0,0,(P1158+($N$1027+$N$1025+$O$446)*(P1158/$J$1022)))</f>
        <v>0</v>
      </c>
      <c r="R1158" s="132"/>
      <c r="S1158" s="10"/>
    </row>
    <row r="1159" spans="1:19">
      <c r="A1159" s="15"/>
      <c r="B1159" s="15"/>
      <c r="C1159" s="15"/>
      <c r="D1159" s="15"/>
      <c r="E1159" s="15"/>
      <c r="F1159" s="15"/>
      <c r="G1159" s="15"/>
      <c r="H1159" s="15"/>
      <c r="I1159" s="15"/>
      <c r="J1159" s="1381">
        <v>1618</v>
      </c>
      <c r="K1159" s="1152" t="s">
        <v>3226</v>
      </c>
      <c r="L1159" s="271">
        <f>L345</f>
        <v>0</v>
      </c>
      <c r="M1159" s="1090">
        <f>IF(L1159=0,0,(L1159+(($J$1032+$J$1034+$K$467)*(L1159/$J$1029)))-(L1159+(($J$1032+$J$1034+$K$467)*(L1159/$J$1029)))*(M794/L345))</f>
        <v>0</v>
      </c>
      <c r="N1159" s="1410">
        <v>2618</v>
      </c>
      <c r="O1159" s="270" t="s">
        <v>3226</v>
      </c>
      <c r="P1159" s="271">
        <f>P345</f>
        <v>0</v>
      </c>
      <c r="Q1159" s="1090">
        <f>IF(P1159=0,0,(P1159+(($N$1032+$N$1034+$O$465)*(P1159/$N$1029)))-(P1159+(($N$1032+$N$1034+$O$465)*(P1159/$N$1029)))*(Q794/P345))</f>
        <v>0</v>
      </c>
      <c r="R1159" s="132"/>
      <c r="S1159" s="10"/>
    </row>
    <row r="1160" spans="1:19">
      <c r="A1160" s="15"/>
      <c r="B1160" s="15"/>
      <c r="C1160" s="15"/>
      <c r="D1160" s="15"/>
      <c r="E1160" s="15"/>
      <c r="F1160" s="15"/>
      <c r="G1160" s="15"/>
      <c r="H1160" s="15"/>
      <c r="I1160" s="15"/>
      <c r="J1160" s="1381">
        <v>1667</v>
      </c>
      <c r="K1160" s="1152" t="s">
        <v>3226</v>
      </c>
      <c r="L1160" s="271">
        <f>L366</f>
        <v>0</v>
      </c>
      <c r="M1160" s="1090">
        <f>IF(L1160=0,0,(L1160+($J$1039+$J$1041+$K$485)*(L1160/$J$1036)))</f>
        <v>0</v>
      </c>
      <c r="N1160" s="1410">
        <v>2667</v>
      </c>
      <c r="O1160" s="270" t="s">
        <v>3226</v>
      </c>
      <c r="P1160" s="271">
        <f>P366</f>
        <v>0</v>
      </c>
      <c r="Q1160" s="1090">
        <f>IF(P1160=0,0,(P1160+($N$1039+$N$1041+$O$483)*(P1160/$N$1036)))</f>
        <v>0</v>
      </c>
      <c r="R1160" s="132"/>
      <c r="S1160" s="10"/>
    </row>
    <row r="1161" spans="1:19" s="58" customFormat="1">
      <c r="A1161" s="2228"/>
      <c r="B1161" s="2228"/>
      <c r="C1161" s="2228"/>
      <c r="D1161" s="2228"/>
      <c r="E1161" s="2228"/>
      <c r="F1161" s="2228"/>
      <c r="G1161" s="2228"/>
      <c r="H1161" s="2228"/>
      <c r="I1161" s="2228"/>
      <c r="J1161" s="2518">
        <v>1440</v>
      </c>
      <c r="K1161" s="2520" t="s">
        <v>3226</v>
      </c>
      <c r="L1161" s="2521">
        <v>0</v>
      </c>
      <c r="M1161" s="2522">
        <f>IF(L1161=0,0,L1161)</f>
        <v>0</v>
      </c>
      <c r="N1161" s="2506">
        <v>2440</v>
      </c>
      <c r="O1161" s="2523" t="s">
        <v>3226</v>
      </c>
      <c r="P1161" s="2521">
        <f>P565</f>
        <v>0</v>
      </c>
      <c r="Q1161" s="2522">
        <f>IF(P1161=0,0,P1161)</f>
        <v>0</v>
      </c>
      <c r="S1161" s="2524"/>
    </row>
    <row r="1162" spans="1:19" s="58" customFormat="1">
      <c r="A1162" s="2228"/>
      <c r="B1162" s="2228"/>
      <c r="C1162" s="2228"/>
      <c r="D1162" s="2228"/>
      <c r="E1162" s="2228"/>
      <c r="F1162" s="2228"/>
      <c r="G1162" s="2228"/>
      <c r="H1162" s="2228"/>
      <c r="I1162" s="2228"/>
      <c r="J1162" s="2518">
        <v>1441</v>
      </c>
      <c r="K1162" s="2520" t="s">
        <v>3226</v>
      </c>
      <c r="L1162" s="2521">
        <v>0</v>
      </c>
      <c r="M1162" s="2522">
        <f>-MIN(L1162,M1161+M1163)</f>
        <v>0</v>
      </c>
      <c r="N1162" s="2506">
        <v>2441</v>
      </c>
      <c r="O1162" s="2523" t="s">
        <v>3226</v>
      </c>
      <c r="P1162" s="2521">
        <f>P566</f>
        <v>0</v>
      </c>
      <c r="Q1162" s="2522">
        <f>-MIN(P1162,Q1161+Q1163)</f>
        <v>0</v>
      </c>
      <c r="S1162" s="2524"/>
    </row>
    <row r="1163" spans="1:19" s="58" customFormat="1">
      <c r="A1163" s="2228"/>
      <c r="B1163" s="2228"/>
      <c r="C1163" s="2228"/>
      <c r="D1163" s="2228"/>
      <c r="E1163" s="2228"/>
      <c r="F1163" s="2228"/>
      <c r="G1163" s="2228"/>
      <c r="H1163" s="2228"/>
      <c r="I1163" s="2228"/>
      <c r="J1163" s="2518">
        <v>1200</v>
      </c>
      <c r="K1163" s="2520" t="s">
        <v>3226</v>
      </c>
      <c r="L1163" s="2521">
        <v>0</v>
      </c>
      <c r="M1163" s="2522">
        <f>IF(L1163=0,0,L1163)</f>
        <v>0</v>
      </c>
      <c r="N1163" s="2506">
        <v>2200</v>
      </c>
      <c r="O1163" s="2523" t="s">
        <v>3226</v>
      </c>
      <c r="P1163" s="2521">
        <f>P567</f>
        <v>0</v>
      </c>
      <c r="Q1163" s="2522">
        <f>IF(P1163=0,0,P1163)</f>
        <v>0</v>
      </c>
      <c r="S1163" s="2524"/>
    </row>
    <row r="1164" spans="1:19" s="58" customFormat="1">
      <c r="A1164" s="2228"/>
      <c r="B1164" s="2228"/>
      <c r="C1164" s="2228"/>
      <c r="D1164" s="2228"/>
      <c r="E1164" s="2228"/>
      <c r="F1164" s="2228"/>
      <c r="G1164" s="2228"/>
      <c r="H1164" s="2228"/>
      <c r="I1164" s="2228"/>
      <c r="J1164" s="2518">
        <v>1201</v>
      </c>
      <c r="K1164" s="2520" t="s">
        <v>3226</v>
      </c>
      <c r="L1164" s="2521">
        <v>0</v>
      </c>
      <c r="M1164" s="2522">
        <f>-MIN(L1164,SUM(M1161:M1163))</f>
        <v>0</v>
      </c>
      <c r="N1164" s="2506">
        <v>2201</v>
      </c>
      <c r="O1164" s="2523" t="s">
        <v>3226</v>
      </c>
      <c r="P1164" s="2521">
        <f>P568</f>
        <v>0</v>
      </c>
      <c r="Q1164" s="2522">
        <f>-MIN(P1164,SUM(Q1161:Q1163))</f>
        <v>0</v>
      </c>
      <c r="S1164" s="2524"/>
    </row>
    <row r="1165" spans="1:19" s="58" customFormat="1">
      <c r="A1165" s="2228"/>
      <c r="B1165" s="2228"/>
      <c r="C1165" s="2228"/>
      <c r="D1165" s="2228"/>
      <c r="E1165" s="2228"/>
      <c r="F1165" s="2228"/>
      <c r="G1165" s="2228"/>
      <c r="H1165" s="2228"/>
      <c r="I1165" s="2228"/>
      <c r="J1165" s="2518">
        <v>1202</v>
      </c>
      <c r="K1165" s="2520" t="s">
        <v>3226</v>
      </c>
      <c r="L1165" s="2521">
        <v>0</v>
      </c>
      <c r="M1165" s="2522">
        <f>-MIN(L1165,SUM(M1161:M1164))</f>
        <v>0</v>
      </c>
      <c r="N1165" s="2506">
        <v>2202</v>
      </c>
      <c r="O1165" s="2523" t="s">
        <v>3226</v>
      </c>
      <c r="P1165" s="2521">
        <f>P569</f>
        <v>0</v>
      </c>
      <c r="Q1165" s="2522">
        <f>-MIN(P1165,SUM(Q1161:Q1164))</f>
        <v>0</v>
      </c>
      <c r="S1165" s="2524"/>
    </row>
    <row r="1166" spans="1:19">
      <c r="A1166" s="15"/>
      <c r="B1166" s="15"/>
      <c r="C1166" s="15"/>
      <c r="D1166" s="15"/>
      <c r="E1166" s="15"/>
      <c r="F1166" s="15"/>
      <c r="G1166" s="15"/>
      <c r="H1166" s="15"/>
      <c r="I1166" s="15"/>
      <c r="J1166" s="1381">
        <v>1209</v>
      </c>
      <c r="K1166" s="1152" t="s">
        <v>3226</v>
      </c>
      <c r="L1166" s="271">
        <f>L572</f>
        <v>0</v>
      </c>
      <c r="M1166" s="1090">
        <f>IF(L1166=0,0,('VAK XV'!D36-('VAK XV'!D36*(M822/L572))))</f>
        <v>0</v>
      </c>
      <c r="N1166" s="1410">
        <v>2209</v>
      </c>
      <c r="O1166" s="269" t="s">
        <v>3226</v>
      </c>
      <c r="P1166" s="271">
        <f>P572</f>
        <v>0</v>
      </c>
      <c r="Q1166" s="1090">
        <f>IF(P1166=0,0,('VAK XV'!D92-('VAK XV'!D92*(Q822/P572))))</f>
        <v>0</v>
      </c>
      <c r="R1166" s="132"/>
      <c r="S1166" s="10"/>
    </row>
    <row r="1167" spans="1:19">
      <c r="A1167" s="15"/>
      <c r="B1167" s="15"/>
      <c r="C1167" s="15"/>
      <c r="D1167" s="15"/>
      <c r="E1167" s="15"/>
      <c r="F1167" s="15"/>
      <c r="G1167" s="15"/>
      <c r="H1167" s="15"/>
      <c r="I1167" s="15"/>
      <c r="J1167" s="1381">
        <v>1205</v>
      </c>
      <c r="K1167" s="1152" t="s">
        <v>3226</v>
      </c>
      <c r="L1167" s="271">
        <f>L573</f>
        <v>0</v>
      </c>
      <c r="M1167" s="1090">
        <f>'VAK XV'!D39</f>
        <v>0</v>
      </c>
      <c r="N1167" s="1410">
        <v>2205</v>
      </c>
      <c r="O1167" s="270" t="s">
        <v>3226</v>
      </c>
      <c r="P1167" s="271">
        <f>P573</f>
        <v>0</v>
      </c>
      <c r="Q1167" s="1090">
        <f>'VAK XV'!D95</f>
        <v>0</v>
      </c>
      <c r="R1167" s="10"/>
      <c r="S1167" s="10"/>
    </row>
    <row r="1168" spans="1:19">
      <c r="A1168" s="15"/>
      <c r="B1168" s="15"/>
      <c r="C1168" s="15"/>
      <c r="D1168" s="15"/>
      <c r="E1168" s="15"/>
      <c r="F1168" s="15"/>
      <c r="G1168" s="15"/>
      <c r="H1168" s="15"/>
      <c r="I1168" s="15"/>
      <c r="J1168" s="1381">
        <v>1658</v>
      </c>
      <c r="K1168" s="1152" t="s">
        <v>3226</v>
      </c>
      <c r="L1168" s="2157">
        <f>+'Vak XVIII'!C7</f>
        <v>0</v>
      </c>
      <c r="M1168" s="1090">
        <f>IF(L1168=0,0,(L1168+($J$1039+$J$1041+$K$485)*(L1168/$J$1036))-(L1168+($J$1039+$J$1041+$K$485)*(L1168/$J$1036))*M800/L357)</f>
        <v>0</v>
      </c>
      <c r="N1168" s="1410">
        <v>2658</v>
      </c>
      <c r="O1168" s="1152" t="s">
        <v>3226</v>
      </c>
      <c r="P1168" s="2157">
        <f>+'Vak XVIII'!C46</f>
        <v>0</v>
      </c>
      <c r="Q1168" s="1090">
        <f>IF(P1168=0,0,(P1168+($N$1039+$N$1041+$O$483)*(P1168/$N$1036))-(P1168+($N$1039+$N$1041+$O$483)*(P1168/$N$1036))*Q800/P357)</f>
        <v>0</v>
      </c>
      <c r="R1168" s="10"/>
      <c r="S1168" s="10"/>
    </row>
    <row r="1169" spans="1:21">
      <c r="A1169" s="15"/>
      <c r="B1169" s="15"/>
      <c r="C1169" s="15"/>
      <c r="D1169" s="15"/>
      <c r="E1169" s="15"/>
      <c r="F1169" s="15"/>
      <c r="G1169" s="15"/>
      <c r="H1169" s="15"/>
      <c r="I1169" s="15"/>
      <c r="J1169" s="1381">
        <v>1659</v>
      </c>
      <c r="K1169" s="1152" t="s">
        <v>3226</v>
      </c>
      <c r="L1169" s="271">
        <f>+'Vak XVIII'!C9</f>
        <v>0</v>
      </c>
      <c r="M1169" s="1090">
        <f>IF(L1169=0,0,(L1169+($J$1039+$J$1041+$K$485)*(L1169/$J$1036))-(L1169+($J$1039+$J$1041+$K$485)*(L1169/$J$1036))*M801/L358)</f>
        <v>0</v>
      </c>
      <c r="N1169" s="1410">
        <v>2659</v>
      </c>
      <c r="O1169" s="1152" t="s">
        <v>3226</v>
      </c>
      <c r="P1169" s="271">
        <f>+'Vak XVIII'!C48</f>
        <v>0</v>
      </c>
      <c r="Q1169" s="1090">
        <f>IF(P1169=0,0,(P1169+($N$1039+$N$1041+$O$483)*(P1169/$N$1036))-(P1169+($N$1039+$N$1041+$O$483)*(P1169/$N$1036))*Q801/P358)</f>
        <v>0</v>
      </c>
      <c r="R1169" s="10"/>
      <c r="S1169" s="10"/>
    </row>
    <row r="1170" spans="1:21">
      <c r="A1170" s="15"/>
      <c r="B1170" s="15"/>
      <c r="C1170" s="15"/>
      <c r="D1170" s="15"/>
      <c r="E1170" s="15"/>
      <c r="F1170" s="15"/>
      <c r="G1170" s="15"/>
      <c r="H1170" s="15"/>
      <c r="I1170" s="15"/>
      <c r="J1170" s="1381">
        <v>1688</v>
      </c>
      <c r="K1170" s="1152" t="s">
        <v>3226</v>
      </c>
      <c r="L1170" s="271">
        <f>+'VAK XXI'!G16</f>
        <v>0</v>
      </c>
      <c r="M1170" s="1090">
        <f>IF(L1170=0,0,(L1170-(L1170*(M818/L384))))</f>
        <v>0</v>
      </c>
      <c r="N1170" s="1410">
        <v>2688</v>
      </c>
      <c r="O1170" s="1152" t="s">
        <v>3226</v>
      </c>
      <c r="P1170" s="271">
        <f>+'VAK XXI'!G39</f>
        <v>0</v>
      </c>
      <c r="Q1170" s="1090">
        <f>IF(P1170=0,0,(P1170-(P1170*(Q818/P384))))</f>
        <v>0</v>
      </c>
      <c r="R1170" s="10"/>
      <c r="S1170" s="10"/>
    </row>
    <row r="1171" spans="1:21">
      <c r="A1171" s="15"/>
      <c r="B1171" s="15"/>
      <c r="C1171" s="15"/>
      <c r="D1171" s="15"/>
      <c r="E1171" s="15"/>
      <c r="F1171" s="15"/>
      <c r="G1171" s="15"/>
      <c r="H1171" s="15"/>
      <c r="I1171" s="15"/>
      <c r="J1171" s="1381">
        <v>1689</v>
      </c>
      <c r="K1171" s="1152" t="s">
        <v>3226</v>
      </c>
      <c r="L1171" s="271">
        <f>+'VAK XXI'!G18</f>
        <v>0</v>
      </c>
      <c r="M1171" s="1090">
        <f>IF(L1171=0,0,(L1171-(L1171*(M819/L385))))</f>
        <v>0</v>
      </c>
      <c r="N1171" s="1410">
        <v>2689</v>
      </c>
      <c r="O1171" s="1152" t="s">
        <v>3226</v>
      </c>
      <c r="P1171" s="271">
        <f>+'VAK XXI'!G41</f>
        <v>0</v>
      </c>
      <c r="Q1171" s="1090">
        <f>IF(P1171=0,0,(P1171-(P1171*(Q819/P385))))</f>
        <v>0</v>
      </c>
      <c r="R1171" s="10"/>
      <c r="S1171" s="10"/>
    </row>
    <row r="1172" spans="1:21">
      <c r="A1172" s="15"/>
      <c r="B1172" s="15"/>
      <c r="C1172" s="15"/>
      <c r="D1172" s="15"/>
      <c r="E1172" s="15"/>
      <c r="F1172" s="15"/>
      <c r="G1172" s="15"/>
      <c r="H1172" s="15"/>
      <c r="I1172" s="15"/>
      <c r="J1172" s="1381">
        <v>1169</v>
      </c>
      <c r="K1172" s="1152" t="s">
        <v>3226</v>
      </c>
      <c r="L1172" s="271">
        <f>L580</f>
        <v>0</v>
      </c>
      <c r="M1172" s="1127">
        <f>L1172</f>
        <v>0</v>
      </c>
      <c r="N1172" s="1410">
        <v>2169</v>
      </c>
      <c r="O1172" s="270" t="s">
        <v>3226</v>
      </c>
      <c r="P1172" s="271">
        <f>P580</f>
        <v>0</v>
      </c>
      <c r="Q1172" s="1127">
        <f>P1172</f>
        <v>0</v>
      </c>
      <c r="R1172" s="10"/>
      <c r="S1172" s="10"/>
    </row>
    <row r="1173" spans="1:21" ht="16" thickBot="1">
      <c r="A1173" s="15"/>
      <c r="B1173" s="15"/>
      <c r="C1173" s="15"/>
      <c r="D1173" s="15"/>
      <c r="E1173" s="15"/>
      <c r="F1173" s="15"/>
      <c r="G1173" s="15"/>
      <c r="H1173" s="15"/>
      <c r="I1173" s="15"/>
      <c r="J1173" s="1483">
        <v>1691</v>
      </c>
      <c r="K1173" s="1152" t="s">
        <v>3226</v>
      </c>
      <c r="L1173" s="267">
        <f>L378</f>
        <v>0</v>
      </c>
      <c r="M1173" s="1090">
        <f>IF(L1173=0,0,(L1173-(L1173*(M812/L378))))</f>
        <v>0</v>
      </c>
      <c r="N1173" s="1483">
        <v>2691</v>
      </c>
      <c r="O1173" s="270" t="s">
        <v>3226</v>
      </c>
      <c r="P1173" s="267">
        <f>P378</f>
        <v>0</v>
      </c>
      <c r="Q1173" s="1090">
        <f>IF(P1173=0,0,(P1173-(P1173*(Q812/P378))))</f>
        <v>0</v>
      </c>
      <c r="R1173" s="10"/>
      <c r="S1173" s="10"/>
    </row>
    <row r="1174" spans="1:21" ht="16" thickBot="1">
      <c r="A1174" s="15"/>
      <c r="B1174" s="1371" t="s">
        <v>3733</v>
      </c>
      <c r="C1174" s="15"/>
      <c r="D1174" s="19" t="s">
        <v>3734</v>
      </c>
      <c r="E1174" s="15"/>
      <c r="F1174" s="19" t="s">
        <v>3735</v>
      </c>
      <c r="G1174" s="15"/>
      <c r="H1174" s="15"/>
      <c r="I1174" s="15"/>
      <c r="J1174" s="15"/>
      <c r="K1174" s="2776">
        <f>(SUM(M1093:M1094)*5%)+(SUM(M1096)*8%)+(SUM(M1097:M1098)*10%)+(SUM(M1100:M1101)*12.5%)+(SUM(M1103:M1104)*15%)+(SUM(M1106:M1129)*16.5%)+(SUM(M1132)*18%)+(SUM(M1133:M1137)*20%)+(SUM(M1139:M1145)*30%)+(SUM(M1147:M1173)*33%)</f>
        <v>0</v>
      </c>
      <c r="L1174" s="2776"/>
      <c r="M1174" s="2776"/>
      <c r="N1174" s="15"/>
      <c r="O1174" s="2776">
        <f>(SUM(Q1093:Q1094)*5%)+(SUM(Q1096)*8%)+(SUM(Q1097:Q1098)*10%)+(SUM(Q1100:Q1101)*12.5%)+(SUM(Q1103:Q1104)*15%)+(SUM(Q1106:Q1129)*16.5%)+(SUM(Q1132)*18%)+(SUM(Q1133:Q1137)*20%)+(SUM(Q1139:Q1145)*30%)+(SUM(Q1147:Q1173)*33%)</f>
        <v>0</v>
      </c>
      <c r="P1174" s="2776"/>
      <c r="Q1174" s="2776"/>
      <c r="R1174" s="10"/>
      <c r="S1174" s="10"/>
    </row>
    <row r="1175" spans="1:21">
      <c r="A1175" s="15"/>
      <c r="B1175" s="15"/>
      <c r="C1175" s="15"/>
      <c r="D1175" s="15"/>
      <c r="E1175" s="15"/>
      <c r="F1175" s="15"/>
      <c r="G1175" s="15"/>
      <c r="H1175" s="15"/>
      <c r="I1175" s="15"/>
      <c r="J1175" s="15"/>
      <c r="K1175" s="15"/>
      <c r="L1175" s="15"/>
      <c r="M1175" s="15"/>
      <c r="N1175" s="15"/>
      <c r="O1175" s="315"/>
      <c r="P1175" s="267"/>
      <c r="Q1175" s="95"/>
      <c r="R1175" s="10"/>
      <c r="S1175" s="10"/>
    </row>
    <row r="1176" spans="1:21" ht="16" thickBot="1">
      <c r="A1176" s="15" t="s">
        <v>3156</v>
      </c>
      <c r="B1176" s="15" t="s">
        <v>3156</v>
      </c>
      <c r="C1176" s="15" t="s">
        <v>3156</v>
      </c>
      <c r="D1176" s="2787" t="s">
        <v>3156</v>
      </c>
      <c r="E1176" s="2787"/>
      <c r="F1176" s="15" t="s">
        <v>3156</v>
      </c>
      <c r="G1176" s="15" t="s">
        <v>3156</v>
      </c>
      <c r="H1176" s="15" t="s">
        <v>3156</v>
      </c>
      <c r="I1176" s="15" t="s">
        <v>3156</v>
      </c>
      <c r="J1176" s="15"/>
      <c r="K1176" s="15" t="s">
        <v>3156</v>
      </c>
      <c r="L1176" s="15"/>
      <c r="M1176" s="15"/>
      <c r="N1176" s="15" t="s">
        <v>3156</v>
      </c>
      <c r="O1176" s="15" t="s">
        <v>3156</v>
      </c>
      <c r="P1176" s="681"/>
      <c r="Q1176" s="950" t="s">
        <v>3156</v>
      </c>
      <c r="R1176" s="10" t="s">
        <v>3156</v>
      </c>
      <c r="S1176" s="10" t="s">
        <v>3156</v>
      </c>
    </row>
    <row r="1177" spans="1:21" ht="15" customHeight="1">
      <c r="A1177" s="17" t="s">
        <v>3736</v>
      </c>
      <c r="B1177" s="17"/>
      <c r="C1177" s="2789" t="s">
        <v>3737</v>
      </c>
      <c r="D1177" s="2789"/>
      <c r="E1177" s="18"/>
      <c r="F1177" s="2848" t="s">
        <v>3738</v>
      </c>
      <c r="G1177" s="2848"/>
      <c r="H1177" s="2848"/>
      <c r="I1177" s="18" t="s">
        <v>3156</v>
      </c>
      <c r="J1177" s="18"/>
      <c r="K1177" s="171" t="s">
        <v>3396</v>
      </c>
      <c r="L1177" s="79" t="s">
        <v>3254</v>
      </c>
      <c r="M1177" s="322">
        <f>K1010+K1012+K1073+K1091+K1174+M1006</f>
        <v>0</v>
      </c>
      <c r="N1177" s="18" t="s">
        <v>3156</v>
      </c>
      <c r="O1177" s="172" t="s">
        <v>3396</v>
      </c>
      <c r="P1177" s="1516" t="s">
        <v>3254</v>
      </c>
      <c r="Q1177" s="342">
        <f>IF(F69="NO",0,O1010+O1012+O1073+O1091+O1174+Q1006)</f>
        <v>0</v>
      </c>
      <c r="R1177" s="30"/>
      <c r="S1177" s="30" t="s">
        <v>3156</v>
      </c>
    </row>
    <row r="1178" spans="1:21" ht="16" thickBot="1">
      <c r="A1178" s="28"/>
      <c r="B1178" s="28"/>
      <c r="C1178" s="28"/>
      <c r="D1178" s="2784"/>
      <c r="E1178" s="2784"/>
      <c r="F1178" s="28"/>
      <c r="G1178" s="28"/>
      <c r="H1178" s="28"/>
      <c r="I1178" s="28"/>
      <c r="J1178" s="28"/>
      <c r="K1178" s="28"/>
      <c r="L1178" s="28"/>
      <c r="M1178" s="28"/>
      <c r="N1178" s="28"/>
      <c r="O1178" s="28" t="s">
        <v>3156</v>
      </c>
      <c r="P1178" s="1521"/>
      <c r="Q1178" s="1534" t="s">
        <v>3156</v>
      </c>
      <c r="R1178" s="30" t="s">
        <v>3156</v>
      </c>
      <c r="S1178" s="30" t="s">
        <v>3156</v>
      </c>
    </row>
    <row r="1179" spans="1:21" ht="20.25" customHeight="1" thickBot="1">
      <c r="A1179" s="17" t="s">
        <v>3739</v>
      </c>
      <c r="B1179" s="17"/>
      <c r="C1179" s="2789" t="s">
        <v>3740</v>
      </c>
      <c r="D1179" s="2789"/>
      <c r="E1179" s="2789"/>
      <c r="F1179" s="2850" t="s">
        <v>3741</v>
      </c>
      <c r="G1179" s="2850"/>
      <c r="H1179" s="18" t="s">
        <v>3156</v>
      </c>
      <c r="I1179" s="18" t="s">
        <v>3156</v>
      </c>
      <c r="J1179" s="18"/>
      <c r="K1179" s="171" t="s">
        <v>3396</v>
      </c>
      <c r="L1179" s="79" t="s">
        <v>3254</v>
      </c>
      <c r="M1179" s="322">
        <f>(K1010-K1012)+(-M1139*0.3)+(-M1140*0.3)+(M1134*0.2)+(M1093*0.05)+(M1148*0.33)</f>
        <v>0</v>
      </c>
      <c r="N1179" s="18" t="s">
        <v>3156</v>
      </c>
      <c r="O1179" s="172" t="s">
        <v>3396</v>
      </c>
      <c r="P1179" s="1516" t="s">
        <v>3254</v>
      </c>
      <c r="Q1179" s="342">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521"/>
      <c r="Q1180" s="1534"/>
      <c r="R1180" s="30"/>
      <c r="S1180" s="30"/>
    </row>
    <row r="1181" spans="1:21" ht="17" thickBot="1">
      <c r="A1181" s="17" t="s">
        <v>2549</v>
      </c>
      <c r="B1181" s="17"/>
      <c r="C1181" s="17" t="s">
        <v>3742</v>
      </c>
      <c r="D1181" s="2782" t="s">
        <v>3156</v>
      </c>
      <c r="E1181" s="2782"/>
      <c r="F1181" s="1370" t="s">
        <v>3743</v>
      </c>
      <c r="G1181" s="18" t="s">
        <v>3156</v>
      </c>
      <c r="H1181" s="18" t="s">
        <v>3156</v>
      </c>
      <c r="I1181" s="18" t="s">
        <v>3156</v>
      </c>
      <c r="J1181" s="18"/>
      <c r="K1181" s="171" t="s">
        <v>3396</v>
      </c>
      <c r="L1181" s="79" t="s">
        <v>3254</v>
      </c>
      <c r="M1181" s="322">
        <f>+M1177+M1179</f>
        <v>0</v>
      </c>
      <c r="N1181" s="1155" t="s">
        <v>3156</v>
      </c>
      <c r="O1181" s="172" t="s">
        <v>3396</v>
      </c>
      <c r="P1181" s="1522" t="s">
        <v>3254</v>
      </c>
      <c r="Q1181" s="1156">
        <f>IF(F69="NO",0,+Q1177+Q1179)</f>
        <v>0</v>
      </c>
      <c r="R1181" s="30"/>
      <c r="S1181" s="30"/>
    </row>
    <row r="1182" spans="1:21">
      <c r="A1182" s="28"/>
      <c r="B1182" s="28"/>
      <c r="C1182" s="28"/>
      <c r="D1182" s="28"/>
      <c r="E1182" s="28"/>
      <c r="F1182" s="28"/>
      <c r="G1182" s="28"/>
      <c r="H1182" s="28"/>
      <c r="I1182" s="28"/>
      <c r="J1182" s="118" t="s">
        <v>3408</v>
      </c>
      <c r="K1182" s="91"/>
      <c r="L1182" s="91" t="s">
        <v>3215</v>
      </c>
      <c r="M1182" s="91" t="s">
        <v>3166</v>
      </c>
      <c r="N1182" s="28"/>
      <c r="O1182" s="28"/>
      <c r="P1182" s="1521"/>
      <c r="Q1182" s="950"/>
      <c r="R1182" s="30"/>
      <c r="S1182" s="30"/>
    </row>
    <row r="1183" spans="1:21" ht="15" customHeight="1">
      <c r="A1183" s="32" t="s">
        <v>3744</v>
      </c>
      <c r="B1183" s="32"/>
      <c r="C1183" s="109"/>
      <c r="D1183" s="2784"/>
      <c r="E1183" s="2784"/>
      <c r="F1183" s="28"/>
      <c r="G1183" s="28"/>
      <c r="H1183" s="28"/>
      <c r="I1183" s="28"/>
      <c r="J1183" s="28"/>
      <c r="K1183" s="28"/>
      <c r="L1183" s="28"/>
      <c r="M1183" s="28"/>
      <c r="N1183" s="28"/>
      <c r="O1183" s="28" t="s">
        <v>3156</v>
      </c>
      <c r="P1183" s="1521"/>
      <c r="Q1183" s="950"/>
      <c r="R1183" s="2802"/>
      <c r="S1183" s="2802"/>
      <c r="T1183" s="34"/>
      <c r="U1183" s="34"/>
    </row>
    <row r="1184" spans="1:21">
      <c r="A1184" s="28"/>
      <c r="B1184" s="28"/>
      <c r="C1184" s="28"/>
      <c r="D1184" s="2784"/>
      <c r="E1184" s="2784"/>
      <c r="F1184" s="28"/>
      <c r="G1184" s="28"/>
      <c r="H1184" s="28"/>
      <c r="I1184" s="28"/>
      <c r="J1184" s="28"/>
      <c r="K1184" s="28"/>
      <c r="L1184" s="28"/>
      <c r="M1184" s="28"/>
      <c r="N1184" s="28"/>
      <c r="O1184" s="28" t="s">
        <v>3156</v>
      </c>
      <c r="P1184" s="1521"/>
      <c r="Q1184" s="950"/>
      <c r="R1184" s="2803"/>
      <c r="S1184" s="2803"/>
      <c r="T1184" s="34"/>
      <c r="U1184" s="34"/>
    </row>
    <row r="1185" spans="1:19">
      <c r="A1185" s="28"/>
      <c r="B1185" s="28"/>
      <c r="C1185" s="28" t="s">
        <v>2549</v>
      </c>
      <c r="D1185" s="2784" t="s">
        <v>3742</v>
      </c>
      <c r="E1185" s="2784"/>
      <c r="F1185" s="28" t="s">
        <v>3743</v>
      </c>
      <c r="G1185" s="28"/>
      <c r="H1185" s="28"/>
      <c r="I1185" s="28"/>
      <c r="J1185" s="28"/>
      <c r="K1185" s="28"/>
      <c r="L1185" s="28"/>
      <c r="M1185" s="339">
        <f>+M1181</f>
        <v>0</v>
      </c>
      <c r="N1185" s="28"/>
      <c r="O1185" s="28" t="s">
        <v>3156</v>
      </c>
      <c r="P1185" s="1521"/>
      <c r="Q1185" s="339">
        <f>+Q1181</f>
        <v>0</v>
      </c>
      <c r="R1185" s="30" t="s">
        <v>3156</v>
      </c>
      <c r="S1185" s="30" t="s">
        <v>3156</v>
      </c>
    </row>
    <row r="1186" spans="1:19" ht="23">
      <c r="A1186" s="28"/>
      <c r="B1186" s="28"/>
      <c r="C1186" s="29" t="s">
        <v>2551</v>
      </c>
      <c r="D1186" s="2806" t="s">
        <v>3745</v>
      </c>
      <c r="E1186" s="2806"/>
      <c r="F1186" s="29" t="s">
        <v>3746</v>
      </c>
      <c r="G1186" s="28"/>
      <c r="H1186" s="28"/>
      <c r="I1186" s="28"/>
      <c r="J1186" s="28"/>
      <c r="K1186" s="28"/>
      <c r="L1186" s="28"/>
      <c r="M1186" s="339">
        <f>+M1185*-'Overview Indexed Amounts'!$F$246</f>
        <v>0</v>
      </c>
      <c r="N1186" s="28"/>
      <c r="O1186" s="28" t="s">
        <v>3156</v>
      </c>
      <c r="P1186" s="1521"/>
      <c r="Q1186" s="339">
        <f>+Q1185*-'Overview Indexed Amounts'!$F$246</f>
        <v>0</v>
      </c>
      <c r="R1186" s="265"/>
      <c r="S1186" s="30"/>
    </row>
    <row r="1187" spans="1:19">
      <c r="A1187" s="28"/>
      <c r="B1187" s="28"/>
      <c r="C1187" s="28"/>
      <c r="D1187" s="2784"/>
      <c r="E1187" s="2784"/>
      <c r="F1187" s="28"/>
      <c r="G1187" s="28"/>
      <c r="H1187" s="28"/>
      <c r="I1187" s="28"/>
      <c r="J1187" s="28"/>
      <c r="K1187" s="28"/>
      <c r="L1187" s="28"/>
      <c r="M1187" s="339"/>
      <c r="N1187" s="28"/>
      <c r="O1187" s="28" t="s">
        <v>3156</v>
      </c>
      <c r="P1187" s="1521"/>
      <c r="Q1187" s="339"/>
      <c r="R1187" s="30" t="s">
        <v>3156</v>
      </c>
      <c r="S1187" s="30" t="s">
        <v>3156</v>
      </c>
    </row>
    <row r="1188" spans="1:19">
      <c r="A1188" s="28"/>
      <c r="B1188" s="28"/>
      <c r="C1188" s="28" t="s">
        <v>3747</v>
      </c>
      <c r="D1188" s="2784" t="s">
        <v>3748</v>
      </c>
      <c r="E1188" s="2784"/>
      <c r="F1188" s="28" t="s">
        <v>3749</v>
      </c>
      <c r="G1188" s="28"/>
      <c r="H1188" s="28"/>
      <c r="I1188" s="28"/>
      <c r="J1188" s="28"/>
      <c r="K1188" s="28"/>
      <c r="L1188" s="28"/>
      <c r="M1188" s="339">
        <f>+M1185+M1186</f>
        <v>0</v>
      </c>
      <c r="N1188" s="28"/>
      <c r="O1188" s="28" t="s">
        <v>3156</v>
      </c>
      <c r="P1188" s="1521"/>
      <c r="Q1188" s="339">
        <f>+Q1185+Q1186</f>
        <v>0</v>
      </c>
      <c r="R1188" s="30" t="s">
        <v>3156</v>
      </c>
      <c r="S1188" s="30" t="s">
        <v>3156</v>
      </c>
    </row>
    <row r="1189" spans="1:19">
      <c r="A1189" s="28"/>
      <c r="B1189" s="28"/>
      <c r="C1189" s="28" t="s">
        <v>3750</v>
      </c>
      <c r="D1189" s="2784" t="s">
        <v>3751</v>
      </c>
      <c r="E1189" s="2784"/>
      <c r="F1189" s="28" t="s">
        <v>3752</v>
      </c>
      <c r="G1189" s="28"/>
      <c r="H1189" s="28"/>
      <c r="I1189" s="28"/>
      <c r="J1189" s="28"/>
      <c r="K1189" s="28"/>
      <c r="L1189" s="28"/>
      <c r="M1189" s="339">
        <f>IF(OR(D113="WALLONIË",D113="VLAANDEREN"),+M1188*'Overview Indexed Amounts'!$F$247,+M1188*'Overview Indexed Amounts'!$F$249)</f>
        <v>0</v>
      </c>
      <c r="N1189" s="28"/>
      <c r="O1189" s="28" t="s">
        <v>3156</v>
      </c>
      <c r="P1189" s="1521"/>
      <c r="Q1189" s="339">
        <f>IF(OR(D113="WALLONIË",D113="VLAANDEREN"),+Q1188*'Overview Indexed Amounts'!$F$247,+Q1188*'Overview Indexed Amounts'!$F$249)</f>
        <v>0</v>
      </c>
      <c r="R1189" s="30" t="s">
        <v>3156</v>
      </c>
      <c r="S1189" s="30" t="s">
        <v>3156</v>
      </c>
    </row>
    <row r="1190" spans="1:19">
      <c r="A1190" s="28"/>
      <c r="B1190" s="28"/>
      <c r="C1190" s="28"/>
      <c r="D1190" s="2784"/>
      <c r="E1190" s="2784"/>
      <c r="F1190" s="28"/>
      <c r="G1190" s="28"/>
      <c r="H1190" s="28"/>
      <c r="I1190" s="28"/>
      <c r="J1190" s="28"/>
      <c r="K1190" s="28"/>
      <c r="L1190" s="28"/>
      <c r="M1190" s="340"/>
      <c r="N1190" s="28"/>
      <c r="O1190" s="28" t="s">
        <v>3156</v>
      </c>
      <c r="P1190" s="1521"/>
      <c r="Q1190" s="1543"/>
      <c r="R1190" s="30" t="s">
        <v>3156</v>
      </c>
      <c r="S1190" s="30" t="s">
        <v>3156</v>
      </c>
    </row>
    <row r="1191" spans="1:19">
      <c r="A1191" s="28"/>
      <c r="B1191" s="28"/>
      <c r="C1191" s="28" t="s">
        <v>3753</v>
      </c>
      <c r="D1191" s="2784" t="s">
        <v>3754</v>
      </c>
      <c r="E1191" s="2784"/>
      <c r="F1191" s="28" t="s">
        <v>3755</v>
      </c>
      <c r="G1191" s="28"/>
      <c r="H1191" s="28"/>
      <c r="I1191" s="28"/>
      <c r="J1191" s="28"/>
      <c r="K1191" s="28"/>
      <c r="L1191" s="28"/>
      <c r="M1191" s="340"/>
      <c r="N1191" s="28"/>
      <c r="O1191" s="28" t="s">
        <v>3156</v>
      </c>
      <c r="P1191" s="1521"/>
      <c r="Q1191" s="1543"/>
      <c r="R1191" s="30" t="s">
        <v>3156</v>
      </c>
      <c r="S1191" s="30" t="s">
        <v>3156</v>
      </c>
    </row>
    <row r="1192" spans="1:19">
      <c r="A1192" s="28"/>
      <c r="B1192" s="28"/>
      <c r="C1192" s="28"/>
      <c r="D1192" s="2784"/>
      <c r="E1192" s="2784"/>
      <c r="F1192" s="28"/>
      <c r="G1192" s="28"/>
      <c r="H1192" s="28"/>
      <c r="I1192" s="28"/>
      <c r="J1192" s="28"/>
      <c r="K1192" s="28"/>
      <c r="L1192" s="28"/>
      <c r="M1192" s="340"/>
      <c r="N1192" s="28"/>
      <c r="O1192" s="28" t="s">
        <v>3156</v>
      </c>
      <c r="P1192" s="1521"/>
      <c r="Q1192" s="1543"/>
      <c r="R1192" s="30" t="s">
        <v>3156</v>
      </c>
      <c r="S1192" s="30" t="s">
        <v>3156</v>
      </c>
    </row>
    <row r="1193" spans="1:19">
      <c r="A1193" s="28"/>
      <c r="B1193" s="28"/>
      <c r="C1193" s="28" t="s">
        <v>3756</v>
      </c>
      <c r="D1193" s="28" t="s">
        <v>3757</v>
      </c>
      <c r="E1193" s="28"/>
      <c r="F1193" s="28" t="s">
        <v>3758</v>
      </c>
      <c r="G1193" s="28"/>
      <c r="H1193" s="28"/>
      <c r="I1193" s="28"/>
      <c r="J1193" s="28"/>
      <c r="K1193" s="28"/>
      <c r="L1193" s="28"/>
      <c r="M1193" s="339">
        <f>+M1188-(+K1073+K1091+K1174)*(1-'Overview Indexed Amounts'!F246)</f>
        <v>0</v>
      </c>
      <c r="N1193" s="28"/>
      <c r="O1193" s="28" t="s">
        <v>3156</v>
      </c>
      <c r="P1193" s="1521"/>
      <c r="Q1193" s="339">
        <f>+Q1188-(+O1073+O1091+O1174)*(1-'Overview Indexed Amounts'!F246)</f>
        <v>0</v>
      </c>
      <c r="R1193" s="30" t="s">
        <v>3156</v>
      </c>
      <c r="S1193" s="30" t="s">
        <v>3156</v>
      </c>
    </row>
    <row r="1194" spans="1:19">
      <c r="A1194" s="28"/>
      <c r="B1194" s="28"/>
      <c r="C1194" s="28"/>
      <c r="D1194" s="2784"/>
      <c r="E1194" s="2784"/>
      <c r="F1194" s="28"/>
      <c r="G1194" s="28"/>
      <c r="H1194" s="28"/>
      <c r="I1194" s="28"/>
      <c r="J1194" s="28"/>
      <c r="K1194" s="28"/>
      <c r="L1194" s="28"/>
      <c r="M1194" s="339"/>
      <c r="N1194" s="28"/>
      <c r="O1194" s="28" t="s">
        <v>3156</v>
      </c>
      <c r="P1194" s="1521"/>
      <c r="Q1194" s="339"/>
      <c r="R1194" s="30" t="s">
        <v>3156</v>
      </c>
      <c r="S1194" s="30" t="s">
        <v>3156</v>
      </c>
    </row>
    <row r="1195" spans="1:19" s="28" customFormat="1" ht="14">
      <c r="C1195" s="335" t="s">
        <v>3759</v>
      </c>
      <c r="D1195" s="335" t="s">
        <v>3760</v>
      </c>
      <c r="F1195" s="335" t="s">
        <v>3761</v>
      </c>
      <c r="M1195" s="339"/>
      <c r="O1195" s="28" t="s">
        <v>3156</v>
      </c>
      <c r="P1195" s="1521"/>
      <c r="Q1195" s="339"/>
      <c r="R1195" s="28" t="s">
        <v>3156</v>
      </c>
      <c r="S1195" s="28" t="s">
        <v>3156</v>
      </c>
    </row>
    <row r="1196" spans="1:19">
      <c r="A1196" s="28"/>
      <c r="B1196" s="28"/>
      <c r="C1196" s="28" t="s">
        <v>3762</v>
      </c>
      <c r="D1196" s="28" t="s">
        <v>3763</v>
      </c>
      <c r="E1196" s="28"/>
      <c r="F1196" s="28" t="s">
        <v>3764</v>
      </c>
      <c r="G1196" s="28"/>
      <c r="H1196" s="28"/>
      <c r="I1196" s="28"/>
      <c r="J1196" s="1126">
        <v>1358</v>
      </c>
      <c r="K1196" s="28"/>
      <c r="L1196" s="272">
        <f>ScriptInput!E627</f>
        <v>0</v>
      </c>
      <c r="M1196" s="2767">
        <f>IF(D113="VLAANDEREN",-('KORF VL'!H100+'KORF VL'!H101+'KORF VL'!H102+'KORF VL'!H103),IF(D113="BRUSSEL",-('KORF BXL'!H110+'KORF BXL'!H111+'KORF BXL'!H112+'KORF BXL'!H113),-('KORF WA'!H100+'KORF WA'!H101+'KORF WA'!H102+'KORF WA'!H103)))</f>
        <v>0</v>
      </c>
      <c r="N1196" s="1126">
        <v>2358</v>
      </c>
      <c r="O1196" s="28"/>
      <c r="P1196" s="272">
        <f>ScriptInput!E725</f>
        <v>0</v>
      </c>
      <c r="Q1196" s="2767">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26">
        <v>1359</v>
      </c>
      <c r="K1197" s="28"/>
      <c r="L1197" s="272">
        <f>ScriptInput!E628</f>
        <v>0</v>
      </c>
      <c r="M1197" s="2767"/>
      <c r="N1197" s="1126">
        <v>2359</v>
      </c>
      <c r="O1197" s="28"/>
      <c r="P1197" s="272">
        <f>ScriptInput!E726</f>
        <v>0</v>
      </c>
      <c r="Q1197" s="2767"/>
      <c r="R1197" s="30"/>
      <c r="S1197" s="30"/>
    </row>
    <row r="1198" spans="1:19">
      <c r="A1198" s="28"/>
      <c r="B1198" s="28"/>
      <c r="C1198" s="28"/>
      <c r="D1198" s="28"/>
      <c r="E1198" s="28"/>
      <c r="F1198" s="28"/>
      <c r="G1198" s="28"/>
      <c r="H1198" s="28"/>
      <c r="I1198" s="28"/>
      <c r="J1198" s="1126">
        <v>1353</v>
      </c>
      <c r="K1198" s="28"/>
      <c r="L1198" s="272">
        <f>ScriptInput!E629</f>
        <v>0</v>
      </c>
      <c r="M1198" s="2767"/>
      <c r="N1198" s="1126">
        <v>2353</v>
      </c>
      <c r="O1198" s="28"/>
      <c r="P1198" s="272">
        <f>ScriptInput!E727</f>
        <v>0</v>
      </c>
      <c r="Q1198" s="2767"/>
      <c r="R1198" s="30"/>
      <c r="S1198" s="30"/>
    </row>
    <row r="1199" spans="1:19">
      <c r="A1199" s="28"/>
      <c r="B1199" s="28"/>
      <c r="C1199" s="28"/>
      <c r="D1199" s="28"/>
      <c r="E1199" s="28"/>
      <c r="F1199" s="28"/>
      <c r="G1199" s="28"/>
      <c r="H1199" s="28"/>
      <c r="I1199" s="28"/>
      <c r="J1199" s="1126">
        <v>1354</v>
      </c>
      <c r="K1199" s="28"/>
      <c r="L1199" s="272">
        <f>ScriptInput!E630</f>
        <v>0</v>
      </c>
      <c r="M1199" s="2767"/>
      <c r="N1199" s="1126">
        <v>2354</v>
      </c>
      <c r="O1199" s="28"/>
      <c r="P1199" s="272">
        <f>ScriptInput!E728</f>
        <v>0</v>
      </c>
      <c r="Q1199" s="2767"/>
      <c r="R1199" s="30"/>
      <c r="S1199" s="30"/>
    </row>
    <row r="1200" spans="1:19">
      <c r="A1200" s="28"/>
      <c r="B1200" s="28"/>
      <c r="C1200" s="28"/>
      <c r="D1200" s="28"/>
      <c r="E1200" s="28"/>
      <c r="F1200" s="28"/>
      <c r="G1200" s="28"/>
      <c r="H1200" s="28"/>
      <c r="I1200" s="28"/>
      <c r="J1200" s="1344"/>
      <c r="K1200" s="28"/>
      <c r="L1200" s="272"/>
      <c r="M1200" s="339"/>
      <c r="N1200" s="1344"/>
      <c r="O1200" s="28"/>
      <c r="P1200" s="272"/>
      <c r="Q1200" s="339"/>
      <c r="R1200" s="30"/>
      <c r="S1200" s="30"/>
    </row>
    <row r="1201" spans="1:19">
      <c r="A1201" s="28"/>
      <c r="B1201" s="28"/>
      <c r="C1201" s="28" t="s">
        <v>3765</v>
      </c>
      <c r="D1201" s="28" t="s">
        <v>3766</v>
      </c>
      <c r="E1201" s="28"/>
      <c r="F1201" s="28" t="s">
        <v>3767</v>
      </c>
      <c r="G1201" s="28"/>
      <c r="H1201" s="28"/>
      <c r="I1201" s="28"/>
      <c r="J1201" s="1126">
        <v>1355</v>
      </c>
      <c r="K1201" s="28"/>
      <c r="L1201" s="272">
        <f>ScriptInput!E631</f>
        <v>0</v>
      </c>
      <c r="M1201" s="2767">
        <f>IF(D113="VLAANDEREN",-('KORF VL'!H98+'KORF VL'!H99),IF(D113="BRUSSEL",-('KORF BXL'!H108+'KORF BXL'!H109),-('KORF WA'!H98+'KORF WA'!H99)))</f>
        <v>0</v>
      </c>
      <c r="N1201" s="1126">
        <v>2355</v>
      </c>
      <c r="O1201" s="28"/>
      <c r="P1201" s="272">
        <f>ScriptInput!E729</f>
        <v>0</v>
      </c>
      <c r="Q1201" s="2767">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26">
        <v>1351</v>
      </c>
      <c r="K1202" s="28"/>
      <c r="L1202" s="272">
        <f>ScriptInput!E632</f>
        <v>0</v>
      </c>
      <c r="M1202" s="2767"/>
      <c r="N1202" s="1126">
        <v>2351</v>
      </c>
      <c r="O1202" s="28"/>
      <c r="P1202" s="272">
        <f>ScriptInput!E730</f>
        <v>0</v>
      </c>
      <c r="Q1202" s="2767"/>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68</v>
      </c>
      <c r="D1204" s="28"/>
      <c r="E1204" s="28"/>
      <c r="F1204" s="28"/>
      <c r="G1204" s="28"/>
      <c r="H1204" s="28"/>
      <c r="I1204" s="28"/>
      <c r="J1204" s="1126">
        <v>1143</v>
      </c>
      <c r="K1204" s="28"/>
      <c r="L1204" s="272">
        <f>ScriptInput!E633</f>
        <v>0</v>
      </c>
      <c r="M1204" s="339">
        <f>IFERROR('VAK IX VL P1'!C412*(M592/(M592+Q592)),0)</f>
        <v>0</v>
      </c>
      <c r="N1204" s="2251" t="s">
        <v>3226</v>
      </c>
      <c r="O1204" s="28"/>
      <c r="P1204" s="272"/>
      <c r="Q1204" s="339">
        <f>'VAK IX VL P1'!C412-'Tax Calculation'!M1204</f>
        <v>0</v>
      </c>
      <c r="R1204" s="30"/>
      <c r="S1204" s="30"/>
    </row>
    <row r="1205" spans="1:19">
      <c r="A1205" s="28"/>
      <c r="B1205" s="28"/>
      <c r="C1205" s="28" t="s">
        <v>3769</v>
      </c>
      <c r="D1205" s="28" t="s">
        <v>3770</v>
      </c>
      <c r="E1205" s="28"/>
      <c r="F1205" s="28" t="s">
        <v>3771</v>
      </c>
      <c r="G1205" s="28"/>
      <c r="H1205" s="28"/>
      <c r="I1205" s="28"/>
      <c r="J1205" s="1126">
        <v>1370</v>
      </c>
      <c r="K1205" s="28"/>
      <c r="L1205" s="272">
        <f>ScriptInput!E634</f>
        <v>0</v>
      </c>
      <c r="M1205" s="2767">
        <f>IF(D113="VLAANDEREN",-'KORF VL'!H96,IF(D113="BRUSSEL",-('KORF BXL'!H106),-SUM('KORF WA'!H96)))</f>
        <v>0</v>
      </c>
      <c r="N1205" s="1126">
        <v>2370</v>
      </c>
      <c r="O1205" s="28"/>
      <c r="P1205" s="272">
        <f>ScriptInput!E731</f>
        <v>0</v>
      </c>
      <c r="Q1205" s="2767">
        <f>IF(D113="VLAANDEREN",-'KORF VL'!H142,IF(D113="BRUSSEL",-'KORF BXL'!H152,-'KORF WA'!H142))</f>
        <v>0</v>
      </c>
      <c r="R1205" s="30"/>
      <c r="S1205" s="30"/>
    </row>
    <row r="1206" spans="1:19">
      <c r="A1206" s="28"/>
      <c r="B1206" s="28"/>
      <c r="C1206" s="28"/>
      <c r="D1206" s="28"/>
      <c r="E1206" s="28"/>
      <c r="F1206" s="28"/>
      <c r="G1206" s="28"/>
      <c r="H1206" s="28"/>
      <c r="I1206" s="28"/>
      <c r="J1206" s="1126">
        <v>1371</v>
      </c>
      <c r="K1206" s="28"/>
      <c r="L1206" s="272">
        <f>ScriptInput!E635</f>
        <v>0</v>
      </c>
      <c r="M1206" s="2767"/>
      <c r="N1206" s="1126">
        <v>2371</v>
      </c>
      <c r="O1206" s="28"/>
      <c r="P1206" s="272">
        <f>ScriptInput!E732</f>
        <v>0</v>
      </c>
      <c r="Q1206" s="2767"/>
      <c r="R1206" s="30"/>
      <c r="S1206" s="30"/>
    </row>
    <row r="1207" spans="1:19">
      <c r="A1207" s="28"/>
      <c r="B1207" s="28"/>
      <c r="C1207" s="28"/>
      <c r="D1207" s="28"/>
      <c r="E1207" s="28"/>
      <c r="F1207" s="28"/>
      <c r="G1207" s="28"/>
      <c r="H1207" s="28"/>
      <c r="I1207" s="28"/>
      <c r="J1207" s="1344"/>
      <c r="K1207" s="28"/>
      <c r="L1207" s="272"/>
      <c r="M1207" s="339"/>
      <c r="N1207" s="1344"/>
      <c r="O1207" s="28"/>
      <c r="P1207" s="272"/>
      <c r="Q1207" s="339"/>
      <c r="R1207" s="30"/>
      <c r="S1207" s="30"/>
    </row>
    <row r="1208" spans="1:19">
      <c r="A1208" s="28"/>
      <c r="B1208" s="28"/>
      <c r="C1208" s="28" t="s">
        <v>3772</v>
      </c>
      <c r="D1208" s="28" t="s">
        <v>3773</v>
      </c>
      <c r="E1208" s="28"/>
      <c r="F1208" s="28" t="s">
        <v>3774</v>
      </c>
      <c r="G1208" s="28"/>
      <c r="H1208" s="28"/>
      <c r="I1208" s="28"/>
      <c r="J1208" s="1126">
        <v>1347</v>
      </c>
      <c r="K1208" s="28"/>
      <c r="L1208" s="272">
        <f>ScriptInput!E636</f>
        <v>0</v>
      </c>
      <c r="M1208" s="339">
        <f>IFERROR(-('VAK X'!D68*(M592/(M592+Q592))),0)</f>
        <v>0</v>
      </c>
      <c r="N1208" s="1413" t="s">
        <v>3226</v>
      </c>
      <c r="O1208" s="28"/>
      <c r="P1208" s="272"/>
      <c r="Q1208" s="339">
        <f>IFERROR(-('VAK X'!D68*(Q592/(M592+Q592))),0)</f>
        <v>0</v>
      </c>
      <c r="R1208" s="30" t="s">
        <v>3156</v>
      </c>
      <c r="S1208" s="30" t="s">
        <v>3156</v>
      </c>
    </row>
    <row r="1209" spans="1:19">
      <c r="A1209" s="28"/>
      <c r="B1209" s="28"/>
      <c r="C1209" s="28" t="s">
        <v>3775</v>
      </c>
      <c r="D1209" s="28" t="s">
        <v>3776</v>
      </c>
      <c r="E1209" s="28"/>
      <c r="F1209" s="28"/>
      <c r="G1209" s="28"/>
      <c r="H1209" s="28"/>
      <c r="I1209" s="28"/>
      <c r="J1209" s="1126">
        <v>1367</v>
      </c>
      <c r="K1209" s="28"/>
      <c r="L1209" s="272">
        <f>ScriptInput!E637</f>
        <v>0</v>
      </c>
      <c r="M1209" s="339">
        <f>IFERROR(-('VAK X'!D69*(M592/(M592+Q592))),0)</f>
        <v>0</v>
      </c>
      <c r="N1209" s="1413" t="s">
        <v>3226</v>
      </c>
      <c r="O1209" s="28"/>
      <c r="P1209" s="272"/>
      <c r="Q1209" s="339">
        <f>IFERROR(-('VAK X'!D69*(Q592/(M592+Q592))),0)</f>
        <v>0</v>
      </c>
      <c r="R1209" s="30"/>
      <c r="S1209" s="30"/>
    </row>
    <row r="1210" spans="1:19">
      <c r="A1210" s="28"/>
      <c r="B1210" s="28"/>
      <c r="C1210" s="28" t="s">
        <v>3777</v>
      </c>
      <c r="D1210" s="28" t="s">
        <v>3778</v>
      </c>
      <c r="E1210" s="28"/>
      <c r="F1210" s="28"/>
      <c r="G1210" s="28"/>
      <c r="H1210" s="28"/>
      <c r="I1210" s="28"/>
      <c r="J1210" s="1126">
        <v>1348</v>
      </c>
      <c r="K1210" s="28"/>
      <c r="L1210" s="272">
        <f>ScriptInput!E638</f>
        <v>0</v>
      </c>
      <c r="M1210" s="339">
        <f>IFERROR(-('VAK X'!D70*(M592/(M592+Q592))),0)</f>
        <v>0</v>
      </c>
      <c r="N1210" s="1413" t="s">
        <v>3226</v>
      </c>
      <c r="O1210" s="28"/>
      <c r="P1210" s="272"/>
      <c r="Q1210" s="339">
        <f>IFERROR(-('VAK X'!D70*(Q592/(M592+Q592))),0)</f>
        <v>0</v>
      </c>
      <c r="R1210" s="30"/>
      <c r="S1210" s="30"/>
    </row>
    <row r="1211" spans="1:19">
      <c r="A1211" s="28"/>
      <c r="B1211" s="28"/>
      <c r="C1211" s="28" t="s">
        <v>3779</v>
      </c>
      <c r="D1211" s="28" t="s">
        <v>3780</v>
      </c>
      <c r="E1211" s="28"/>
      <c r="F1211" s="28" t="s">
        <v>3781</v>
      </c>
      <c r="G1211" s="28"/>
      <c r="H1211" s="28"/>
      <c r="I1211" s="28"/>
      <c r="J1211" s="1344"/>
      <c r="K1211" s="28"/>
      <c r="L1211" s="272"/>
      <c r="M1211" s="339"/>
      <c r="N1211" s="1344"/>
      <c r="O1211" s="28"/>
      <c r="P1211" s="272"/>
      <c r="Q1211" s="339"/>
      <c r="R1211" s="30" t="s">
        <v>3156</v>
      </c>
      <c r="S1211" s="30" t="s">
        <v>3156</v>
      </c>
    </row>
    <row r="1212" spans="1:19">
      <c r="A1212" s="28"/>
      <c r="B1212" s="28"/>
      <c r="C1212" s="28" t="s">
        <v>3782</v>
      </c>
      <c r="D1212" s="28" t="s">
        <v>3783</v>
      </c>
      <c r="E1212" s="28"/>
      <c r="F1212" s="28" t="s">
        <v>3784</v>
      </c>
      <c r="G1212" s="28"/>
      <c r="H1212" s="28"/>
      <c r="I1212" s="28"/>
      <c r="J1212" s="1126">
        <v>1325</v>
      </c>
      <c r="K1212" s="28"/>
      <c r="L1212" s="272">
        <f>ScriptInput!E639</f>
        <v>0</v>
      </c>
      <c r="M1212" s="339">
        <f>-('VAK X'!D74)</f>
        <v>0</v>
      </c>
      <c r="N1212" s="1413" t="s">
        <v>3226</v>
      </c>
      <c r="O1212" s="28"/>
      <c r="P1212" s="272"/>
      <c r="Q1212" s="339">
        <f>-'VAK X'!D74</f>
        <v>0</v>
      </c>
      <c r="R1212" s="30"/>
      <c r="S1212" s="30"/>
    </row>
    <row r="1213" spans="1:19">
      <c r="A1213" s="28"/>
      <c r="B1213" s="28"/>
      <c r="C1213" s="28" t="s">
        <v>3785</v>
      </c>
      <c r="D1213" s="28" t="s">
        <v>3786</v>
      </c>
      <c r="E1213" s="28"/>
      <c r="F1213" s="28"/>
      <c r="G1213" s="28"/>
      <c r="H1213" s="28"/>
      <c r="I1213" s="28"/>
      <c r="J1213" s="1126">
        <v>1326</v>
      </c>
      <c r="K1213" s="28"/>
      <c r="L1213" s="272">
        <f>ScriptInput!E640</f>
        <v>0</v>
      </c>
      <c r="M1213" s="339">
        <f>-'VAK X'!D75</f>
        <v>0</v>
      </c>
      <c r="N1213" s="1413" t="s">
        <v>3226</v>
      </c>
      <c r="O1213" s="28"/>
      <c r="P1213" s="272"/>
      <c r="Q1213" s="339">
        <f>-'VAK X'!D75</f>
        <v>0</v>
      </c>
      <c r="R1213" s="30"/>
      <c r="S1213" s="30"/>
    </row>
    <row r="1214" spans="1:19">
      <c r="A1214" s="28"/>
      <c r="B1214" s="28"/>
      <c r="C1214" s="28" t="s">
        <v>3787</v>
      </c>
      <c r="D1214" s="28" t="s">
        <v>3788</v>
      </c>
      <c r="E1214" s="28"/>
      <c r="F1214" s="28" t="s">
        <v>3789</v>
      </c>
      <c r="G1214" s="28"/>
      <c r="H1214" s="28"/>
      <c r="I1214" s="28"/>
      <c r="J1214" s="1126">
        <v>1394</v>
      </c>
      <c r="K1214" s="28"/>
      <c r="L1214" s="272">
        <f>ScriptInput!E641</f>
        <v>0</v>
      </c>
      <c r="M1214" s="339">
        <f>IFERROR(-('VAK X'!D31*('Tax Calculation'!M592/('Tax Calculation'!M592+'Tax Calculation'!Q592))),0)</f>
        <v>0</v>
      </c>
      <c r="N1214" s="1413" t="s">
        <v>3226</v>
      </c>
      <c r="O1214" s="28"/>
      <c r="P1214" s="272"/>
      <c r="Q1214" s="339">
        <f>IFERROR(-('VAK X'!D31*(Q585/(M585+Q585))),0)</f>
        <v>0</v>
      </c>
      <c r="R1214" s="30"/>
      <c r="S1214" s="30"/>
    </row>
    <row r="1215" spans="1:19">
      <c r="A1215" s="28"/>
      <c r="B1215" s="28"/>
      <c r="C1215" s="28" t="s">
        <v>3790</v>
      </c>
      <c r="D1215" s="28" t="s">
        <v>3791</v>
      </c>
      <c r="E1215" s="28"/>
      <c r="F1215" s="28" t="s">
        <v>3792</v>
      </c>
      <c r="G1215" s="28"/>
      <c r="H1215" s="28"/>
      <c r="I1215" s="28"/>
      <c r="J1215" s="1126">
        <v>1389</v>
      </c>
      <c r="K1215" s="28"/>
      <c r="L1215" s="272">
        <f>ScriptInput!E642</f>
        <v>0</v>
      </c>
      <c r="M1215" s="339">
        <f>-'VAK X'!D38</f>
        <v>0</v>
      </c>
      <c r="N1215" s="1413" t="s">
        <v>3226</v>
      </c>
      <c r="O1215" s="28"/>
      <c r="P1215" s="272"/>
      <c r="Q1215" s="339"/>
      <c r="R1215" s="30"/>
      <c r="S1215" s="30"/>
    </row>
    <row r="1216" spans="1:19">
      <c r="A1216" s="28"/>
      <c r="B1216" s="28"/>
      <c r="C1216" s="28" t="s">
        <v>3793</v>
      </c>
      <c r="D1216" s="28" t="s">
        <v>3794</v>
      </c>
      <c r="E1216" s="28"/>
      <c r="F1216" s="28" t="s">
        <v>3795</v>
      </c>
      <c r="G1216" s="28"/>
      <c r="H1216" s="28"/>
      <c r="I1216" s="28"/>
      <c r="J1216" s="1126">
        <v>1384</v>
      </c>
      <c r="K1216" s="28"/>
      <c r="L1216" s="272">
        <f>ScriptInput!E643</f>
        <v>0</v>
      </c>
      <c r="M1216" s="339">
        <f>IFERROR(-('VAK X'!D35*(M592/(M592+Q592))),0)</f>
        <v>0</v>
      </c>
      <c r="N1216" s="1413" t="s">
        <v>3226</v>
      </c>
      <c r="O1216" s="28"/>
      <c r="P1216" s="272"/>
      <c r="Q1216" s="339">
        <f>IFERROR(-('VAK X'!D35*('Tax Calculation'!Q592/('Tax Calculation'!M592+'Tax Calculation'!Q592))),0)</f>
        <v>0</v>
      </c>
      <c r="R1216" s="30"/>
      <c r="S1216" s="30"/>
    </row>
    <row r="1217" spans="1:19" ht="14.5" customHeight="1">
      <c r="A1217" s="28"/>
      <c r="B1217" s="28"/>
      <c r="C1217" s="28" t="s">
        <v>3796</v>
      </c>
      <c r="D1217" s="28" t="s">
        <v>3797</v>
      </c>
      <c r="E1217" s="28"/>
      <c r="F1217" s="28" t="s">
        <v>3798</v>
      </c>
      <c r="G1217" s="28"/>
      <c r="H1217" s="28"/>
      <c r="I1217" s="28"/>
      <c r="J1217" s="1126">
        <v>1341</v>
      </c>
      <c r="K1217" s="28"/>
      <c r="L1217" s="272">
        <f>ScriptInput!E644</f>
        <v>0</v>
      </c>
      <c r="M1217" s="339">
        <f>-'VAK X'!D76</f>
        <v>0</v>
      </c>
      <c r="N1217" s="1413" t="s">
        <v>3226</v>
      </c>
      <c r="O1217" s="28"/>
      <c r="P1217" s="272"/>
      <c r="Q1217" s="339"/>
      <c r="R1217" s="265"/>
      <c r="S1217" s="30"/>
    </row>
    <row r="1218" spans="1:19">
      <c r="A1218" s="28"/>
      <c r="B1218" s="28"/>
      <c r="C1218" s="28" t="s">
        <v>3799</v>
      </c>
      <c r="D1218" s="28" t="s">
        <v>3800</v>
      </c>
      <c r="E1218" s="28"/>
      <c r="F1218" s="28" t="s">
        <v>3801</v>
      </c>
      <c r="G1218" s="28"/>
      <c r="H1218" s="28"/>
      <c r="I1218" s="28"/>
      <c r="J1218" s="1126">
        <v>1344</v>
      </c>
      <c r="K1218" s="28"/>
      <c r="L1218" s="272">
        <f>ScriptInput!E645</f>
        <v>0</v>
      </c>
      <c r="M1218" s="339">
        <f>-'VAK X'!D61</f>
        <v>0</v>
      </c>
      <c r="N1218" s="1126">
        <v>2344</v>
      </c>
      <c r="O1218" s="28"/>
      <c r="P1218" s="272">
        <f>ScriptInput!E733</f>
        <v>0</v>
      </c>
      <c r="Q1218" s="339">
        <f>-'VAK X'!D127</f>
        <v>0</v>
      </c>
      <c r="R1218" s="30"/>
      <c r="S1218" s="30"/>
    </row>
    <row r="1219" spans="1:19">
      <c r="A1219" s="28"/>
      <c r="B1219" s="28"/>
      <c r="C1219" s="28" t="s">
        <v>3802</v>
      </c>
      <c r="D1219" s="28" t="s">
        <v>3803</v>
      </c>
      <c r="E1219" s="28"/>
      <c r="F1219" s="28" t="s">
        <v>3804</v>
      </c>
      <c r="G1219" s="28"/>
      <c r="H1219" s="28"/>
      <c r="I1219" s="28"/>
      <c r="J1219" s="1126">
        <v>1365</v>
      </c>
      <c r="K1219" s="28"/>
      <c r="L1219" s="272">
        <f>ScriptInput!E646</f>
        <v>0</v>
      </c>
      <c r="M1219" s="339">
        <f>-'VAK X'!D63</f>
        <v>0</v>
      </c>
      <c r="N1219" s="1126">
        <v>2365</v>
      </c>
      <c r="O1219" s="28"/>
      <c r="P1219" s="272">
        <f>ScriptInput!E734</f>
        <v>0</v>
      </c>
      <c r="Q1219" s="339">
        <f>-'VAK X'!D129</f>
        <v>0</v>
      </c>
      <c r="R1219" s="30"/>
      <c r="S1219" s="30"/>
    </row>
    <row r="1220" spans="1:19" s="58" customFormat="1">
      <c r="A1220" s="2499"/>
      <c r="B1220" s="2499"/>
      <c r="C1220" s="2499" t="s">
        <v>3805</v>
      </c>
      <c r="D1220" s="2499" t="s">
        <v>3806</v>
      </c>
      <c r="E1220" s="2499"/>
      <c r="F1220" s="2499" t="s">
        <v>3807</v>
      </c>
      <c r="G1220" s="2499"/>
      <c r="H1220" s="2499"/>
      <c r="I1220" s="2505"/>
      <c r="J1220" s="2506">
        <v>1233</v>
      </c>
      <c r="K1220" s="2499"/>
      <c r="L1220" s="272">
        <f>L242</f>
        <v>0</v>
      </c>
      <c r="M1220" s="2501">
        <f>IFERROR(-'VAK IV'!D107,0)</f>
        <v>0</v>
      </c>
      <c r="N1220" s="2506">
        <v>2233</v>
      </c>
      <c r="O1220" s="28"/>
      <c r="P1220" s="272">
        <f>ScriptInput!E735</f>
        <v>0</v>
      </c>
      <c r="Q1220" s="2501">
        <f>IFERROR(-'VAK IV'!D237,0)</f>
        <v>0</v>
      </c>
      <c r="R1220" s="2503"/>
      <c r="S1220" s="2503"/>
    </row>
    <row r="1221" spans="1:19" s="58" customFormat="1">
      <c r="A1221" s="2499"/>
      <c r="B1221" s="2499"/>
      <c r="C1221" s="2499"/>
      <c r="D1221" s="2499" t="s">
        <v>3808</v>
      </c>
      <c r="E1221" s="2499"/>
      <c r="F1221" s="2499"/>
      <c r="G1221" s="2499"/>
      <c r="H1221" s="2499"/>
      <c r="I1221" s="2499"/>
      <c r="J1221" s="2506">
        <v>1234</v>
      </c>
      <c r="K1221" s="2499"/>
      <c r="L1221" s="272">
        <f>L243</f>
        <v>0</v>
      </c>
      <c r="M1221" s="2501"/>
      <c r="N1221" s="2506">
        <v>2234</v>
      </c>
      <c r="O1221" s="28"/>
      <c r="P1221" s="272">
        <f>ScriptInput!E736</f>
        <v>0</v>
      </c>
      <c r="Q1221" s="2501"/>
      <c r="R1221" s="2503"/>
      <c r="S1221" s="2503"/>
    </row>
    <row r="1222" spans="1:19">
      <c r="A1222" s="28"/>
      <c r="B1222" s="28"/>
      <c r="C1222" s="28" t="s">
        <v>3809</v>
      </c>
      <c r="D1222" s="28" t="s">
        <v>3810</v>
      </c>
      <c r="E1222" s="28"/>
      <c r="F1222" s="28" t="s">
        <v>3811</v>
      </c>
      <c r="G1222" s="28"/>
      <c r="H1222" s="28"/>
      <c r="I1222" s="28"/>
      <c r="J1222" s="1126">
        <v>1362</v>
      </c>
      <c r="K1222" s="28"/>
      <c r="L1222" s="272">
        <f>ScriptInput!E647</f>
        <v>0</v>
      </c>
      <c r="M1222" s="339">
        <f>-'VAK X'!D45</f>
        <v>0</v>
      </c>
      <c r="N1222" s="1126">
        <v>2362</v>
      </c>
      <c r="O1222" s="28"/>
      <c r="P1222" s="272">
        <f>ScriptInput!E737</f>
        <v>0</v>
      </c>
      <c r="Q1222" s="339">
        <f>-'VAK X'!D111</f>
        <v>0</v>
      </c>
      <c r="R1222" s="30"/>
      <c r="S1222" s="30"/>
    </row>
    <row r="1223" spans="1:19">
      <c r="A1223" s="28"/>
      <c r="B1223" s="28"/>
      <c r="C1223" s="28" t="s">
        <v>3812</v>
      </c>
      <c r="D1223" s="28" t="s">
        <v>3813</v>
      </c>
      <c r="E1223" s="28"/>
      <c r="F1223" s="28" t="s">
        <v>3814</v>
      </c>
      <c r="G1223" s="28"/>
      <c r="H1223" s="28"/>
      <c r="I1223" s="28"/>
      <c r="J1223" s="1126">
        <v>1361</v>
      </c>
      <c r="K1223" s="28"/>
      <c r="L1223" s="272">
        <f>ScriptInput!E648</f>
        <v>0</v>
      </c>
      <c r="M1223" s="339">
        <f>-'VAK X'!D42</f>
        <v>0</v>
      </c>
      <c r="N1223" s="1126">
        <v>2361</v>
      </c>
      <c r="O1223" s="28"/>
      <c r="P1223" s="272">
        <f>ScriptInput!E738</f>
        <v>0</v>
      </c>
      <c r="Q1223" s="339">
        <f>-'VAK X'!D108</f>
        <v>0</v>
      </c>
      <c r="R1223" s="30"/>
      <c r="S1223" s="30"/>
    </row>
    <row r="1224" spans="1:19" s="58" customFormat="1">
      <c r="A1224" s="2499"/>
      <c r="B1224" s="2499"/>
      <c r="C1224" s="2499" t="s">
        <v>3815</v>
      </c>
      <c r="D1224" s="2499" t="s">
        <v>3816</v>
      </c>
      <c r="E1224" s="2499"/>
      <c r="F1224" s="2499" t="s">
        <v>3817</v>
      </c>
      <c r="G1224" s="2499"/>
      <c r="H1224" s="2499"/>
      <c r="I1224" s="2499"/>
      <c r="J1224" s="2502">
        <v>1285</v>
      </c>
      <c r="K1224" s="2499"/>
      <c r="L1224" s="272">
        <f>L237</f>
        <v>0</v>
      </c>
      <c r="M1224" s="2501">
        <f>-'VAK IV'!D100</f>
        <v>0</v>
      </c>
      <c r="N1224" s="2502">
        <v>2285</v>
      </c>
      <c r="O1224" s="28"/>
      <c r="P1224" s="272">
        <f>ScriptInput!E739</f>
        <v>0</v>
      </c>
      <c r="Q1224" s="2501">
        <f>-'VAK IV'!D230</f>
        <v>0</v>
      </c>
      <c r="R1224" s="2503"/>
      <c r="S1224" s="2503"/>
    </row>
    <row r="1225" spans="1:19" s="58" customFormat="1">
      <c r="A1225" s="2499"/>
      <c r="B1225" s="2499"/>
      <c r="C1225" s="2499"/>
      <c r="D1225" s="2499"/>
      <c r="E1225" s="2499"/>
      <c r="F1225" s="2499"/>
      <c r="G1225" s="2499"/>
      <c r="H1225" s="2499"/>
      <c r="I1225" s="2499"/>
      <c r="J1225" s="2506">
        <v>1408</v>
      </c>
      <c r="K1225" s="2499"/>
      <c r="L1225" s="272">
        <f>L328</f>
        <v>0</v>
      </c>
      <c r="M1225" s="2501">
        <f>-'VAK XVI'!D22</f>
        <v>0</v>
      </c>
      <c r="N1225" s="2506">
        <v>2408</v>
      </c>
      <c r="O1225" s="28"/>
      <c r="P1225" s="272">
        <f>ScriptInput!E740</f>
        <v>0</v>
      </c>
      <c r="Q1225" s="2501">
        <f>-'VAK XVI'!D58</f>
        <v>0</v>
      </c>
      <c r="R1225" s="2503"/>
      <c r="S1225" s="2503"/>
    </row>
    <row r="1226" spans="1:19" s="58" customFormat="1">
      <c r="A1226" s="2499"/>
      <c r="B1226" s="2499"/>
      <c r="C1226" s="2499"/>
      <c r="D1226" s="2499" t="s">
        <v>3818</v>
      </c>
      <c r="E1226" s="2499"/>
      <c r="F1226" s="2499"/>
      <c r="G1226" s="2499"/>
      <c r="H1226" s="2499"/>
      <c r="I1226" s="2499"/>
      <c r="J1226" s="2506">
        <v>1412</v>
      </c>
      <c r="K1226" s="2499"/>
      <c r="L1226" s="272">
        <f>L329</f>
        <v>0</v>
      </c>
      <c r="M1226" s="2501">
        <f>-'VAK XVI'!D23</f>
        <v>0</v>
      </c>
      <c r="N1226" s="2506">
        <v>2412</v>
      </c>
      <c r="O1226" s="28"/>
      <c r="P1226" s="272">
        <f>ScriptInput!E741</f>
        <v>0</v>
      </c>
      <c r="Q1226" s="2501">
        <f>-'VAK XVI'!D59</f>
        <v>0</v>
      </c>
      <c r="R1226" s="2503"/>
      <c r="S1226" s="2503"/>
    </row>
    <row r="1227" spans="1:19" s="58" customFormat="1">
      <c r="A1227" s="2499"/>
      <c r="B1227" s="2499"/>
      <c r="C1227" s="2499"/>
      <c r="D1227" s="2499"/>
      <c r="E1227" s="2499"/>
      <c r="F1227" s="2499"/>
      <c r="G1227" s="2499"/>
      <c r="H1227" s="2499"/>
      <c r="I1227" s="2499"/>
      <c r="J1227" s="2506">
        <v>1283</v>
      </c>
      <c r="K1227" s="2499"/>
      <c r="L1227" s="272">
        <f>L238</f>
        <v>0</v>
      </c>
      <c r="M1227" s="2501">
        <f>-'VAK IV'!D101</f>
        <v>0</v>
      </c>
      <c r="N1227" s="2507">
        <v>2283</v>
      </c>
      <c r="O1227" s="28"/>
      <c r="P1227" s="272">
        <f>ScriptInput!E742</f>
        <v>0</v>
      </c>
      <c r="Q1227" s="2501">
        <f>-'VAK IV'!D231</f>
        <v>0</v>
      </c>
      <c r="R1227" s="2503"/>
      <c r="S1227" s="2503"/>
    </row>
    <row r="1228" spans="1:19" s="58" customFormat="1">
      <c r="A1228" s="2499"/>
      <c r="B1228" s="2499"/>
      <c r="C1228" s="2499" t="s">
        <v>3819</v>
      </c>
      <c r="D1228" s="2499" t="s">
        <v>3820</v>
      </c>
      <c r="E1228" s="2499"/>
      <c r="F1228" s="2499" t="s">
        <v>3821</v>
      </c>
      <c r="G1228" s="2499"/>
      <c r="H1228" s="2499"/>
      <c r="I1228" s="2499"/>
      <c r="J1228" s="2506">
        <v>1387</v>
      </c>
      <c r="K1228" s="2499"/>
      <c r="L1228" s="272">
        <f>L239</f>
        <v>0</v>
      </c>
      <c r="M1228" s="2501">
        <f>-'VAK IV'!D102</f>
        <v>0</v>
      </c>
      <c r="N1228" s="2507">
        <v>2387</v>
      </c>
      <c r="O1228" s="28"/>
      <c r="P1228" s="272">
        <f>ScriptInput!E743</f>
        <v>0</v>
      </c>
      <c r="Q1228" s="2501">
        <f>-'VAK IV'!D220</f>
        <v>0</v>
      </c>
      <c r="R1228" s="2503"/>
      <c r="S1228" s="2503"/>
    </row>
    <row r="1229" spans="1:19" s="58" customFormat="1">
      <c r="A1229" s="2499"/>
      <c r="B1229" s="2499"/>
      <c r="C1229" s="2499"/>
      <c r="D1229" s="2499"/>
      <c r="E1229" s="2499"/>
      <c r="F1229" s="2499"/>
      <c r="G1229" s="2499"/>
      <c r="H1229" s="2499"/>
      <c r="I1229" s="2499"/>
      <c r="J1229" s="2506">
        <v>1421</v>
      </c>
      <c r="K1229" s="2499"/>
      <c r="L1229" s="272">
        <f>L330</f>
        <v>0</v>
      </c>
      <c r="M1229" s="2501">
        <f>-'VAK XVI'!D24</f>
        <v>0</v>
      </c>
      <c r="N1229" s="2506">
        <v>2421</v>
      </c>
      <c r="O1229" s="28"/>
      <c r="P1229" s="272">
        <f>ScriptInput!E744</f>
        <v>0</v>
      </c>
      <c r="Q1229" s="2501">
        <f>-'VAK XVI'!D60</f>
        <v>0</v>
      </c>
      <c r="R1229" s="2503"/>
      <c r="S1229" s="2503"/>
    </row>
    <row r="1230" spans="1:19">
      <c r="A1230" s="28"/>
      <c r="B1230" s="28"/>
      <c r="C1230" s="28"/>
      <c r="D1230" s="28"/>
      <c r="E1230" s="28"/>
      <c r="F1230" s="28"/>
      <c r="G1230" s="28"/>
      <c r="H1230" s="28"/>
      <c r="I1230" s="28"/>
      <c r="J1230" s="349"/>
      <c r="K1230" s="28"/>
      <c r="L1230" s="272"/>
      <c r="M1230" s="339"/>
      <c r="N1230" s="349"/>
      <c r="O1230" s="28"/>
      <c r="P1230" s="272"/>
      <c r="Q1230" s="339"/>
      <c r="R1230" s="30"/>
      <c r="S1230" s="30"/>
    </row>
    <row r="1231" spans="1:19">
      <c r="A1231" s="28"/>
      <c r="B1231" s="28"/>
      <c r="C1231" s="28" t="s">
        <v>3822</v>
      </c>
      <c r="D1231" s="28" t="s">
        <v>3823</v>
      </c>
      <c r="E1231" s="28"/>
      <c r="F1231" s="28" t="s">
        <v>3824</v>
      </c>
      <c r="G1231" s="28"/>
      <c r="H1231" s="28"/>
      <c r="I1231" s="28"/>
      <c r="J1231" s="1126">
        <v>1342</v>
      </c>
      <c r="K1231" s="28"/>
      <c r="L1231" s="272">
        <f>ScriptInput!E649</f>
        <v>0</v>
      </c>
      <c r="M1231" s="339">
        <f>-'VAK X'!D41</f>
        <v>0</v>
      </c>
      <c r="N1231" s="1126">
        <v>2342</v>
      </c>
      <c r="O1231" s="28"/>
      <c r="P1231" s="272">
        <f>ScriptInput!E737</f>
        <v>0</v>
      </c>
      <c r="Q1231" s="339">
        <f>-'VAK X'!D107</f>
        <v>0</v>
      </c>
      <c r="R1231" s="30"/>
      <c r="S1231" s="30"/>
    </row>
    <row r="1232" spans="1:19">
      <c r="A1232" s="28"/>
      <c r="B1232" s="28"/>
      <c r="C1232" s="28" t="s">
        <v>3825</v>
      </c>
      <c r="D1232" s="28" t="s">
        <v>3826</v>
      </c>
      <c r="E1232" s="28"/>
      <c r="F1232" s="28" t="s">
        <v>3827</v>
      </c>
      <c r="G1232" s="28"/>
      <c r="H1232" s="28"/>
      <c r="I1232" s="28"/>
      <c r="J1232" s="1126">
        <v>1318</v>
      </c>
      <c r="K1232" s="28"/>
      <c r="L1232" s="272">
        <f>ScriptInput!E650</f>
        <v>0</v>
      </c>
      <c r="M1232" s="339">
        <f>-'VAK X'!D50</f>
        <v>0</v>
      </c>
      <c r="N1232" s="1126">
        <v>2318</v>
      </c>
      <c r="O1232" s="28"/>
      <c r="P1232" s="272">
        <f>ScriptInput!E738</f>
        <v>0</v>
      </c>
      <c r="Q1232" s="339">
        <f>-'VAK X'!D116</f>
        <v>0</v>
      </c>
      <c r="R1232" s="30"/>
      <c r="S1232" s="30"/>
    </row>
    <row r="1233" spans="1:19">
      <c r="A1233" s="28"/>
      <c r="B1233" s="28"/>
      <c r="C1233" s="28" t="s">
        <v>3828</v>
      </c>
      <c r="D1233" s="28" t="s">
        <v>3829</v>
      </c>
      <c r="E1233" s="28"/>
      <c r="F1233" s="28"/>
      <c r="G1233" s="28"/>
      <c r="H1233" s="28"/>
      <c r="I1233" s="28"/>
      <c r="J1233" s="1126">
        <v>1320</v>
      </c>
      <c r="K1233" s="28"/>
      <c r="L1233" s="272">
        <f>ScriptInput!E651</f>
        <v>0</v>
      </c>
      <c r="M1233" s="339">
        <f>-'VAK X'!D52</f>
        <v>0</v>
      </c>
      <c r="N1233" s="1126">
        <v>2320</v>
      </c>
      <c r="O1233" s="28"/>
      <c r="P1233" s="272">
        <f>ScriptInput!E739</f>
        <v>0</v>
      </c>
      <c r="Q1233" s="339">
        <f>-'VAK X'!D118</f>
        <v>0</v>
      </c>
      <c r="R1233" s="30"/>
      <c r="S1233" s="30"/>
    </row>
    <row r="1234" spans="1:19">
      <c r="A1234" s="28"/>
      <c r="B1234" s="28"/>
      <c r="C1234" s="28" t="s">
        <v>3830</v>
      </c>
      <c r="D1234" s="28" t="s">
        <v>3831</v>
      </c>
      <c r="E1234" s="28"/>
      <c r="F1234" s="28" t="s">
        <v>3832</v>
      </c>
      <c r="G1234" s="28"/>
      <c r="H1234" s="28"/>
      <c r="I1234" s="28"/>
      <c r="J1234" s="1126">
        <v>1329</v>
      </c>
      <c r="K1234" s="28"/>
      <c r="L1234" s="272">
        <f>ScriptInput!E652</f>
        <v>0</v>
      </c>
      <c r="M1234" s="339">
        <f>-'VAK X'!D66</f>
        <v>0</v>
      </c>
      <c r="N1234" s="1126">
        <v>2329</v>
      </c>
      <c r="O1234" s="28"/>
      <c r="P1234" s="272">
        <f>ScriptInput!E740</f>
        <v>0</v>
      </c>
      <c r="Q1234" s="339">
        <f>-'VAK X'!D132</f>
        <v>0</v>
      </c>
      <c r="R1234" s="30"/>
      <c r="S1234" s="30"/>
    </row>
    <row r="1235" spans="1:19">
      <c r="A1235" s="28"/>
      <c r="B1235" s="28"/>
      <c r="C1235" s="28" t="s">
        <v>3833</v>
      </c>
      <c r="D1235" s="28" t="s">
        <v>3834</v>
      </c>
      <c r="E1235" s="28"/>
      <c r="F1235" s="28" t="s">
        <v>3835</v>
      </c>
      <c r="G1235" s="28"/>
      <c r="H1235" s="28"/>
      <c r="I1235" s="28"/>
      <c r="J1235" s="1126">
        <v>1334</v>
      </c>
      <c r="K1235" s="28"/>
      <c r="L1235" s="272">
        <f>ScriptInput!E653</f>
        <v>0</v>
      </c>
      <c r="M1235" s="339">
        <f>-'VAK X'!D55</f>
        <v>0</v>
      </c>
      <c r="N1235" s="1126">
        <v>2334</v>
      </c>
      <c r="O1235" s="28"/>
      <c r="P1235" s="272">
        <f>ScriptInput!E741</f>
        <v>0</v>
      </c>
      <c r="Q1235" s="339">
        <f>-'VAK X'!D121</f>
        <v>0</v>
      </c>
      <c r="R1235" s="30"/>
      <c r="S1235" s="30"/>
    </row>
    <row r="1236" spans="1:19">
      <c r="A1236" s="28"/>
      <c r="B1236" s="28"/>
      <c r="C1236" s="28" t="s">
        <v>3836</v>
      </c>
      <c r="D1236" s="28" t="s">
        <v>3837</v>
      </c>
      <c r="E1236" s="28"/>
      <c r="F1236" s="28" t="s">
        <v>3838</v>
      </c>
      <c r="G1236" s="28"/>
      <c r="H1236" s="28"/>
      <c r="I1236" s="28"/>
      <c r="J1236" s="1126">
        <v>1323</v>
      </c>
      <c r="K1236" s="28"/>
      <c r="L1236" s="272">
        <f>ScriptInput!E654</f>
        <v>0</v>
      </c>
      <c r="M1236" s="339">
        <f>-'VAK X'!D71</f>
        <v>0</v>
      </c>
      <c r="N1236" s="1126">
        <v>2323</v>
      </c>
      <c r="O1236" s="28"/>
      <c r="P1236" s="272">
        <f>ScriptInput!E742</f>
        <v>0</v>
      </c>
      <c r="Q1236" s="339">
        <f>-'VAK X'!D134</f>
        <v>0</v>
      </c>
      <c r="R1236" s="30"/>
      <c r="S1236" s="30"/>
    </row>
    <row r="1237" spans="1:19">
      <c r="A1237" s="28"/>
      <c r="B1237" s="28"/>
      <c r="C1237" s="28" t="s">
        <v>3839</v>
      </c>
      <c r="D1237" s="28" t="s">
        <v>3840</v>
      </c>
      <c r="E1237" s="28"/>
      <c r="F1237" s="28" t="s">
        <v>3841</v>
      </c>
      <c r="G1237" s="28"/>
      <c r="H1237" s="28"/>
      <c r="I1237" s="28"/>
      <c r="J1237" s="1126">
        <v>1345</v>
      </c>
      <c r="K1237" s="28"/>
      <c r="L1237" s="272">
        <f>ScriptInput!E655</f>
        <v>0</v>
      </c>
      <c r="M1237" s="339">
        <f>-'VAK X'!D58</f>
        <v>0</v>
      </c>
      <c r="N1237" s="1126">
        <v>2345</v>
      </c>
      <c r="O1237" s="28"/>
      <c r="P1237" s="272">
        <f>ScriptInput!E743</f>
        <v>0</v>
      </c>
      <c r="Q1237" s="339">
        <f>-'VAK X'!D124</f>
        <v>0</v>
      </c>
      <c r="R1237" s="30"/>
      <c r="S1237" s="30"/>
    </row>
    <row r="1238" spans="1:19">
      <c r="A1238" s="28"/>
      <c r="B1238" s="28"/>
      <c r="C1238" s="28" t="s">
        <v>3842</v>
      </c>
      <c r="D1238" s="28" t="s">
        <v>3843</v>
      </c>
      <c r="E1238" s="28"/>
      <c r="F1238" s="28" t="s">
        <v>3844</v>
      </c>
      <c r="G1238" s="28"/>
      <c r="H1238" s="28"/>
      <c r="I1238" s="28"/>
      <c r="J1238" s="1126">
        <v>1346</v>
      </c>
      <c r="K1238" s="28"/>
      <c r="L1238" s="272">
        <f>ScriptInput!E656</f>
        <v>0</v>
      </c>
      <c r="M1238" s="339">
        <f>-'VAK X'!D59</f>
        <v>0</v>
      </c>
      <c r="N1238" s="1126">
        <v>2346</v>
      </c>
      <c r="O1238" s="28"/>
      <c r="P1238" s="272">
        <f>ScriptInput!E744</f>
        <v>0</v>
      </c>
      <c r="Q1238" s="339">
        <f>-'VAK X'!D125</f>
        <v>0</v>
      </c>
      <c r="R1238" s="30"/>
      <c r="S1238" s="30"/>
    </row>
    <row r="1239" spans="1:19">
      <c r="A1239" s="28"/>
      <c r="B1239" s="28"/>
      <c r="C1239" s="28"/>
      <c r="D1239" s="28"/>
      <c r="E1239" s="28"/>
      <c r="F1239" s="28"/>
      <c r="G1239" s="28"/>
      <c r="H1239" s="28"/>
      <c r="I1239" s="28"/>
      <c r="J1239" s="28"/>
      <c r="K1239" s="28"/>
      <c r="L1239" s="28"/>
      <c r="M1239" s="339"/>
      <c r="N1239" s="28"/>
      <c r="O1239" s="28"/>
      <c r="P1239" s="1521"/>
      <c r="Q1239" s="339"/>
      <c r="R1239" s="30"/>
      <c r="S1239" s="30"/>
    </row>
    <row r="1240" spans="1:19">
      <c r="A1240" s="28"/>
      <c r="B1240" s="28"/>
      <c r="C1240" s="335" t="s">
        <v>3845</v>
      </c>
      <c r="D1240" s="335" t="s">
        <v>3846</v>
      </c>
      <c r="E1240" s="335"/>
      <c r="F1240" s="335" t="s">
        <v>3847</v>
      </c>
      <c r="G1240" s="28"/>
      <c r="H1240" s="28"/>
      <c r="I1240" s="28"/>
      <c r="J1240" s="28"/>
      <c r="K1240" s="28"/>
      <c r="L1240" s="28"/>
      <c r="M1240" s="339"/>
      <c r="N1240" s="28"/>
      <c r="O1240" s="28"/>
      <c r="P1240" s="1521"/>
      <c r="Q1240" s="339"/>
      <c r="R1240" s="30"/>
      <c r="S1240" s="30"/>
    </row>
    <row r="1241" spans="1:19">
      <c r="A1241" s="28"/>
      <c r="B1241" s="28"/>
      <c r="C1241" s="28" t="s">
        <v>3848</v>
      </c>
      <c r="D1241" s="28" t="s">
        <v>3849</v>
      </c>
      <c r="E1241" s="28"/>
      <c r="F1241" s="28" t="s">
        <v>3850</v>
      </c>
      <c r="G1241" s="28"/>
      <c r="H1241" s="28"/>
      <c r="I1241" s="28"/>
      <c r="J1241" s="28"/>
      <c r="K1241" s="28"/>
      <c r="L1241" s="1157"/>
      <c r="M1241" s="339">
        <f>IFERROR(-'VAK X'!D36,0)</f>
        <v>0</v>
      </c>
      <c r="N1241" s="30"/>
      <c r="O1241" s="28"/>
      <c r="P1241" s="1157"/>
      <c r="Q1241" s="339"/>
      <c r="R1241" s="30"/>
      <c r="S1241" s="30"/>
    </row>
    <row r="1242" spans="1:19">
      <c r="A1242" s="28"/>
      <c r="B1242" s="28"/>
      <c r="C1242" s="28"/>
      <c r="D1242" s="28"/>
      <c r="E1242" s="28"/>
      <c r="F1242" s="28"/>
      <c r="G1242" s="28"/>
      <c r="H1242" s="28"/>
      <c r="I1242" s="28"/>
      <c r="J1242" s="28"/>
      <c r="K1242" s="28"/>
      <c r="L1242" s="28"/>
      <c r="M1242" s="339"/>
      <c r="N1242" s="28"/>
      <c r="O1242" s="28"/>
      <c r="P1242" s="1521"/>
      <c r="Q1242" s="339"/>
      <c r="R1242" s="30"/>
      <c r="S1242" s="30"/>
    </row>
    <row r="1243" spans="1:19">
      <c r="A1243" s="28"/>
      <c r="B1243" s="28"/>
      <c r="C1243" s="28" t="s">
        <v>3851</v>
      </c>
      <c r="D1243" s="28" t="s">
        <v>3852</v>
      </c>
      <c r="E1243" s="28"/>
      <c r="F1243" s="28" t="s">
        <v>3853</v>
      </c>
      <c r="G1243" s="28"/>
      <c r="H1243" s="28"/>
      <c r="I1243" s="28"/>
      <c r="J1243" s="28"/>
      <c r="K1243" s="28"/>
      <c r="L1243" s="28"/>
      <c r="M1243" s="339">
        <f>-M1179+(+K1073+K1091+K1174)*(1-'Overview Indexed Amounts'!F246)</f>
        <v>0</v>
      </c>
      <c r="N1243" s="28"/>
      <c r="O1243" s="28"/>
      <c r="P1243" s="1521"/>
      <c r="Q1243" s="339">
        <f>-Q1179+(+O1073+O1091+O1174)*(1-'Overview Indexed Amounts'!F246)</f>
        <v>0</v>
      </c>
      <c r="R1243" s="30"/>
      <c r="S1243" s="30"/>
    </row>
    <row r="1244" spans="1:19" s="58" customFormat="1">
      <c r="A1244" s="2499"/>
      <c r="B1244" s="2499"/>
      <c r="C1244" s="2499" t="s">
        <v>3854</v>
      </c>
      <c r="D1244" s="2499" t="s">
        <v>3855</v>
      </c>
      <c r="E1244" s="2499"/>
      <c r="F1244" s="2499" t="s">
        <v>3856</v>
      </c>
      <c r="G1244" s="2499"/>
      <c r="H1244" s="2499"/>
      <c r="I1244" s="2499"/>
      <c r="J1244" s="2499"/>
      <c r="K1244" s="2499"/>
      <c r="L1244" s="2500">
        <v>0</v>
      </c>
      <c r="M1244" s="2501"/>
      <c r="N1244" s="2502"/>
      <c r="O1244" s="28"/>
      <c r="P1244" s="2500">
        <v>0</v>
      </c>
      <c r="Q1244" s="2501"/>
      <c r="R1244" s="2503"/>
      <c r="S1244" s="2503"/>
    </row>
    <row r="1245" spans="1:19">
      <c r="A1245" s="28"/>
      <c r="B1245" s="28"/>
      <c r="C1245" s="28"/>
      <c r="D1245" s="28"/>
      <c r="E1245" s="28"/>
      <c r="F1245" s="28"/>
      <c r="G1245" s="28"/>
      <c r="H1245" s="28"/>
      <c r="I1245" s="28"/>
      <c r="J1245" s="28"/>
      <c r="K1245" s="28"/>
      <c r="L1245" s="28"/>
      <c r="M1245" s="339"/>
      <c r="N1245" s="28"/>
      <c r="O1245" s="28"/>
      <c r="P1245" s="1521"/>
      <c r="Q1245" s="339"/>
      <c r="R1245" s="30"/>
      <c r="S1245" s="30"/>
    </row>
    <row r="1246" spans="1:19">
      <c r="A1246" s="28"/>
      <c r="B1246" s="28"/>
      <c r="C1246" s="28" t="s">
        <v>3857</v>
      </c>
      <c r="D1246" s="28" t="s">
        <v>3858</v>
      </c>
      <c r="E1246" s="28"/>
      <c r="F1246" s="28" t="s">
        <v>3859</v>
      </c>
      <c r="G1246" s="28"/>
      <c r="H1246" s="28"/>
      <c r="I1246" s="28"/>
      <c r="J1246" s="28"/>
      <c r="K1246" s="28"/>
      <c r="L1246" s="28"/>
      <c r="M1246" s="339">
        <f>+IFERROR(M1193+M1212+M1196+M1201+M1203+M1205+M1208+M1211+M1241+M1243+M1244+M1214+M1215+M1216+M1217+M1218+M1220+M1219+M1222+M1223+M1224+M1228+M1231+M1232+M1234+M1235+M1236+M1238+M1209+M1210+M1213+M1233+M1237+M1227+M1225+M1226+M1229+M1204,0)</f>
        <v>0</v>
      </c>
      <c r="N1246" s="28"/>
      <c r="O1246" s="28"/>
      <c r="P1246" s="1521"/>
      <c r="Q1246" s="339">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28"/>
      <c r="L1247" s="28"/>
      <c r="M1247" s="340"/>
      <c r="N1247" s="28"/>
      <c r="O1247" s="28"/>
      <c r="P1247" s="1521"/>
      <c r="Q1247" s="1543"/>
      <c r="R1247" s="30"/>
      <c r="S1247" s="30"/>
    </row>
    <row r="1248" spans="1:19">
      <c r="A1248" s="28"/>
      <c r="B1248" s="28"/>
      <c r="C1248" s="28" t="s">
        <v>3860</v>
      </c>
      <c r="D1248" s="28" t="s">
        <v>3861</v>
      </c>
      <c r="E1248" s="28"/>
      <c r="F1248" s="28" t="s">
        <v>3862</v>
      </c>
      <c r="G1248" s="28"/>
      <c r="H1248" s="28"/>
      <c r="I1248" s="28"/>
      <c r="J1248" s="28"/>
      <c r="K1248" s="28"/>
      <c r="L1248" s="28"/>
      <c r="M1248" s="339">
        <f>+M1189</f>
        <v>0</v>
      </c>
      <c r="N1248" s="28"/>
      <c r="O1248" s="28"/>
      <c r="P1248" s="1521"/>
      <c r="Q1248" s="339">
        <f>+Q1189</f>
        <v>0</v>
      </c>
      <c r="R1248" s="30"/>
      <c r="S1248" s="30"/>
    </row>
    <row r="1249" spans="1:19">
      <c r="A1249" s="28"/>
      <c r="B1249" s="28"/>
      <c r="C1249" s="28"/>
      <c r="D1249" s="28"/>
      <c r="E1249" s="28"/>
      <c r="F1249" s="28"/>
      <c r="G1249" s="28"/>
      <c r="H1249" s="28"/>
      <c r="I1249" s="28"/>
      <c r="J1249" s="28"/>
      <c r="K1249" s="28"/>
      <c r="L1249" s="28"/>
      <c r="M1249" s="341"/>
      <c r="N1249" s="28"/>
      <c r="O1249" s="28"/>
      <c r="P1249" s="1521"/>
      <c r="Q1249" s="339"/>
      <c r="R1249" s="30"/>
      <c r="S1249" s="30"/>
    </row>
    <row r="1250" spans="1:19">
      <c r="A1250" s="28"/>
      <c r="B1250" s="28"/>
      <c r="C1250" s="28" t="s">
        <v>3863</v>
      </c>
      <c r="D1250" s="28" t="s">
        <v>3864</v>
      </c>
      <c r="E1250" s="28"/>
      <c r="F1250" s="28" t="s">
        <v>3865</v>
      </c>
      <c r="G1250" s="28"/>
      <c r="H1250" s="28"/>
      <c r="I1250" s="28"/>
      <c r="J1250" s="28"/>
      <c r="K1250" s="28"/>
      <c r="L1250" s="28"/>
      <c r="M1250" s="341"/>
      <c r="N1250" s="28"/>
      <c r="O1250" s="28"/>
      <c r="P1250" s="1521"/>
      <c r="Q1250" s="339"/>
      <c r="R1250" s="30"/>
      <c r="S1250" s="30"/>
    </row>
    <row r="1251" spans="1:19">
      <c r="A1251" s="28"/>
      <c r="B1251" s="28"/>
      <c r="C1251" s="335" t="s">
        <v>3759</v>
      </c>
      <c r="D1251" s="335" t="s">
        <v>3760</v>
      </c>
      <c r="E1251" s="28"/>
      <c r="F1251" s="335" t="s">
        <v>3866</v>
      </c>
      <c r="G1251" s="28"/>
      <c r="H1251" s="28"/>
      <c r="I1251" s="28"/>
      <c r="J1251" s="28"/>
      <c r="K1251" s="28"/>
      <c r="L1251" s="28"/>
      <c r="M1251" s="341"/>
      <c r="N1251" s="28"/>
      <c r="O1251" s="28"/>
      <c r="P1251" s="1521"/>
      <c r="Q1251" s="339"/>
      <c r="R1251" s="30"/>
      <c r="S1251" s="30"/>
    </row>
    <row r="1252" spans="1:19" s="58" customFormat="1">
      <c r="A1252" s="2499"/>
      <c r="B1252" s="2499"/>
      <c r="C1252" s="2499" t="s">
        <v>3867</v>
      </c>
      <c r="D1252" s="2499" t="s">
        <v>3868</v>
      </c>
      <c r="E1252" s="2499"/>
      <c r="F1252" s="2499" t="s">
        <v>3869</v>
      </c>
      <c r="G1252" s="2499" t="s">
        <v>3870</v>
      </c>
      <c r="H1252" s="2499"/>
      <c r="I1252" s="2499"/>
      <c r="J1252" s="2506">
        <v>3385</v>
      </c>
      <c r="K1252" s="2499"/>
      <c r="L1252" s="2504">
        <f>ScriptInput!E657</f>
        <v>0</v>
      </c>
      <c r="M1252" s="2501">
        <f>-'VAK X'!D6</f>
        <v>0</v>
      </c>
      <c r="N1252" s="2506">
        <v>4385</v>
      </c>
      <c r="O1252" s="2499"/>
      <c r="P1252" s="2504">
        <f>ScriptInput!E745</f>
        <v>0</v>
      </c>
      <c r="Q1252" s="2501">
        <f>-'VAK X'!D85</f>
        <v>0</v>
      </c>
      <c r="R1252" s="2503"/>
      <c r="S1252" s="2503"/>
    </row>
    <row r="1253" spans="1:19" s="58" customFormat="1">
      <c r="A1253" s="2499"/>
      <c r="B1253" s="2499"/>
      <c r="C1253" s="2499"/>
      <c r="D1253" s="2499" t="s">
        <v>3871</v>
      </c>
      <c r="E1253" s="2499"/>
      <c r="F1253" s="2499"/>
      <c r="G1253" s="2499" t="s">
        <v>3872</v>
      </c>
      <c r="H1253" s="2499"/>
      <c r="I1253" s="2499"/>
      <c r="J1253" s="2506">
        <v>3385</v>
      </c>
      <c r="K1253" s="2499"/>
      <c r="L1253" s="2504">
        <f>ScriptInput!E658</f>
        <v>0</v>
      </c>
      <c r="M1253" s="2501">
        <f>-'VAK X'!D16</f>
        <v>0</v>
      </c>
      <c r="N1253" s="2506">
        <v>4385</v>
      </c>
      <c r="O1253" s="2499"/>
      <c r="P1253" s="2504">
        <f>ScriptInput!E746</f>
        <v>0</v>
      </c>
      <c r="Q1253" s="2501">
        <f>-'VAK X'!D95</f>
        <v>0</v>
      </c>
      <c r="R1253" s="2503"/>
      <c r="S1253" s="2503"/>
    </row>
    <row r="1254" spans="1:19">
      <c r="A1254" s="28"/>
      <c r="B1254" s="28"/>
      <c r="C1254" s="28" t="s">
        <v>3873</v>
      </c>
      <c r="D1254" s="28" t="s">
        <v>3874</v>
      </c>
      <c r="E1254" s="28"/>
      <c r="F1254" s="28" t="s">
        <v>3875</v>
      </c>
      <c r="G1254" s="28" t="s">
        <v>3870</v>
      </c>
      <c r="H1254" s="28"/>
      <c r="I1254" s="28"/>
      <c r="J1254" s="1126">
        <v>3363</v>
      </c>
      <c r="K1254" s="28"/>
      <c r="L1254" s="272">
        <f>ScriptInput!E659</f>
        <v>0</v>
      </c>
      <c r="M1254" s="339">
        <f>-'VAK X'!D7</f>
        <v>0</v>
      </c>
      <c r="N1254" s="1126">
        <v>4363</v>
      </c>
      <c r="O1254" s="28"/>
      <c r="P1254" s="272">
        <f>ScriptInput!E747</f>
        <v>0</v>
      </c>
      <c r="Q1254" s="339">
        <f>-'VAK X'!D86</f>
        <v>0</v>
      </c>
      <c r="R1254" s="30"/>
      <c r="S1254" s="30"/>
    </row>
    <row r="1255" spans="1:19">
      <c r="A1255" s="28"/>
      <c r="B1255" s="28"/>
      <c r="C1255" s="28" t="s">
        <v>3876</v>
      </c>
      <c r="D1255" s="28" t="s">
        <v>3877</v>
      </c>
      <c r="E1255" s="28"/>
      <c r="F1255" s="28" t="s">
        <v>3878</v>
      </c>
      <c r="G1255" s="28" t="s">
        <v>3872</v>
      </c>
      <c r="H1255" s="28"/>
      <c r="I1255" s="28"/>
      <c r="J1255" s="1126">
        <v>3365</v>
      </c>
      <c r="K1255" s="28"/>
      <c r="L1255" s="272">
        <f>ScriptInput!E660</f>
        <v>0</v>
      </c>
      <c r="M1255" s="339">
        <f>-'VAK X'!D17</f>
        <v>0</v>
      </c>
      <c r="N1255" s="1126">
        <v>4365</v>
      </c>
      <c r="O1255" s="28"/>
      <c r="P1255" s="272">
        <f>ScriptInput!E748</f>
        <v>0</v>
      </c>
      <c r="Q1255" s="339">
        <f>-'VAK X'!D96</f>
        <v>0</v>
      </c>
      <c r="R1255" s="30"/>
      <c r="S1255" s="30"/>
    </row>
    <row r="1256" spans="1:19">
      <c r="A1256" s="28"/>
      <c r="B1256" s="28"/>
      <c r="C1256" s="28" t="s">
        <v>3876</v>
      </c>
      <c r="D1256" s="28" t="s">
        <v>3877</v>
      </c>
      <c r="E1256" s="28"/>
      <c r="F1256" s="28" t="s">
        <v>3878</v>
      </c>
      <c r="G1256" s="28" t="s">
        <v>3879</v>
      </c>
      <c r="H1256" s="28"/>
      <c r="I1256" s="28"/>
      <c r="J1256" s="1126">
        <v>3365</v>
      </c>
      <c r="K1256" s="28"/>
      <c r="L1256" s="272">
        <f>ScriptInput!E661</f>
        <v>0</v>
      </c>
      <c r="M1256" s="339">
        <f>-'VAK X'!D25</f>
        <v>0</v>
      </c>
      <c r="N1256" s="1126">
        <v>4365</v>
      </c>
      <c r="O1256" s="28"/>
      <c r="P1256" s="272">
        <f>ScriptInput!E749</f>
        <v>0</v>
      </c>
      <c r="Q1256" s="339">
        <f>-'VAK X'!D102</f>
        <v>0</v>
      </c>
      <c r="R1256" s="30"/>
      <c r="S1256" s="30"/>
    </row>
    <row r="1257" spans="1:19">
      <c r="A1257" s="28"/>
      <c r="B1257" s="28"/>
      <c r="C1257" s="28" t="s">
        <v>3880</v>
      </c>
      <c r="D1257" s="28" t="s">
        <v>3881</v>
      </c>
      <c r="E1257" s="28"/>
      <c r="F1257" s="28" t="s">
        <v>3882</v>
      </c>
      <c r="G1257" s="28" t="s">
        <v>3870</v>
      </c>
      <c r="H1257" s="28"/>
      <c r="I1257" s="28"/>
      <c r="J1257" s="1126">
        <v>3332</v>
      </c>
      <c r="K1257" s="28"/>
      <c r="L1257" s="272">
        <f>ScriptInput!E662</f>
        <v>0</v>
      </c>
      <c r="M1257" s="339"/>
      <c r="N1257" s="1126">
        <v>4332</v>
      </c>
      <c r="O1257" s="28"/>
      <c r="P1257" s="272">
        <f>ScriptInput!E750</f>
        <v>0</v>
      </c>
      <c r="Q1257" s="339"/>
      <c r="R1257" s="30"/>
      <c r="S1257" s="30"/>
    </row>
    <row r="1258" spans="1:19">
      <c r="A1258" s="28"/>
      <c r="B1258" s="28"/>
      <c r="C1258" s="28" t="s">
        <v>3883</v>
      </c>
      <c r="D1258" s="28" t="s">
        <v>3884</v>
      </c>
      <c r="E1258" s="28"/>
      <c r="F1258" s="28" t="s">
        <v>3882</v>
      </c>
      <c r="G1258" s="28" t="s">
        <v>3870</v>
      </c>
      <c r="H1258" s="28"/>
      <c r="I1258" s="28"/>
      <c r="J1258" s="1126">
        <v>3333</v>
      </c>
      <c r="K1258" s="28"/>
      <c r="L1258" s="272">
        <f>ScriptInput!E663</f>
        <v>0</v>
      </c>
      <c r="M1258" s="339">
        <f>-'VAK X'!D13</f>
        <v>0</v>
      </c>
      <c r="N1258" s="1126">
        <v>4333</v>
      </c>
      <c r="O1258" s="28"/>
      <c r="P1258" s="272">
        <f>ScriptInput!E751</f>
        <v>0</v>
      </c>
      <c r="Q1258" s="339">
        <f>-'VAK X'!D92</f>
        <v>0</v>
      </c>
      <c r="R1258" s="30"/>
      <c r="S1258" s="30"/>
    </row>
    <row r="1259" spans="1:19">
      <c r="A1259" s="28"/>
      <c r="B1259" s="28"/>
      <c r="C1259" s="28" t="s">
        <v>3885</v>
      </c>
      <c r="D1259" s="28" t="s">
        <v>3886</v>
      </c>
      <c r="E1259" s="28"/>
      <c r="F1259" s="28"/>
      <c r="G1259" s="28"/>
      <c r="H1259" s="28"/>
      <c r="I1259" s="28"/>
      <c r="J1259" s="1126">
        <v>3317</v>
      </c>
      <c r="K1259" s="28"/>
      <c r="L1259" s="272">
        <f>ScriptInput!E664</f>
        <v>0</v>
      </c>
      <c r="M1259" s="339">
        <f>-'VAK X'!D21</f>
        <v>0</v>
      </c>
      <c r="N1259" s="1002" t="s">
        <v>3226</v>
      </c>
      <c r="O1259" s="28"/>
      <c r="P1259" s="272"/>
      <c r="Q1259" s="339"/>
      <c r="R1259" s="30"/>
      <c r="S1259" s="30"/>
    </row>
    <row r="1260" spans="1:19">
      <c r="A1260" s="28"/>
      <c r="B1260" s="28"/>
      <c r="C1260" s="28" t="s">
        <v>3887</v>
      </c>
      <c r="D1260" s="28" t="s">
        <v>3888</v>
      </c>
      <c r="E1260" s="28"/>
      <c r="F1260" s="28" t="s">
        <v>3889</v>
      </c>
      <c r="G1260" s="28" t="s">
        <v>3870</v>
      </c>
      <c r="H1260" s="28"/>
      <c r="I1260" s="28"/>
      <c r="J1260" s="1126">
        <v>3364</v>
      </c>
      <c r="K1260" s="28"/>
      <c r="L1260" s="272">
        <f>ScriptInput!E665</f>
        <v>0</v>
      </c>
      <c r="M1260" s="339">
        <f>-'VAK X'!D9</f>
        <v>0</v>
      </c>
      <c r="N1260" s="1126">
        <v>4364</v>
      </c>
      <c r="O1260" s="28"/>
      <c r="P1260" s="272">
        <f>ScriptInput!E752</f>
        <v>0</v>
      </c>
      <c r="Q1260" s="339">
        <f>-'VAK X'!D88</f>
        <v>0</v>
      </c>
      <c r="R1260" s="30"/>
      <c r="S1260" s="30"/>
    </row>
    <row r="1261" spans="1:19">
      <c r="A1261" s="28"/>
      <c r="B1261" s="28"/>
      <c r="C1261" s="28" t="s">
        <v>3887</v>
      </c>
      <c r="D1261" s="28" t="s">
        <v>3888</v>
      </c>
      <c r="E1261" s="28"/>
      <c r="F1261" s="28" t="s">
        <v>3889</v>
      </c>
      <c r="G1261" s="28" t="s">
        <v>3879</v>
      </c>
      <c r="H1261" s="28"/>
      <c r="I1261" s="28"/>
      <c r="J1261" s="1126">
        <v>3364</v>
      </c>
      <c r="K1261" s="28"/>
      <c r="L1261" s="272">
        <f>ScriptInput!E666</f>
        <v>0</v>
      </c>
      <c r="M1261" s="339">
        <f>-'VAK X'!D26</f>
        <v>0</v>
      </c>
      <c r="N1261" s="1126">
        <v>4364</v>
      </c>
      <c r="O1261" s="28"/>
      <c r="P1261" s="272">
        <f>ScriptInput!E753</f>
        <v>0</v>
      </c>
      <c r="Q1261" s="339">
        <f>-'VAK X'!D103</f>
        <v>0</v>
      </c>
      <c r="R1261" s="30"/>
      <c r="S1261" s="30"/>
    </row>
    <row r="1262" spans="1:19">
      <c r="A1262" s="28"/>
      <c r="B1262" s="28"/>
      <c r="C1262" s="28" t="s">
        <v>3887</v>
      </c>
      <c r="D1262" s="28" t="s">
        <v>3888</v>
      </c>
      <c r="E1262" s="28"/>
      <c r="F1262" s="28" t="s">
        <v>3889</v>
      </c>
      <c r="G1262" s="28" t="s">
        <v>3872</v>
      </c>
      <c r="H1262" s="28"/>
      <c r="I1262" s="28"/>
      <c r="J1262" s="1126">
        <v>3366</v>
      </c>
      <c r="K1262" s="28"/>
      <c r="L1262" s="272">
        <f>ScriptInput!E667</f>
        <v>0</v>
      </c>
      <c r="M1262" s="339">
        <f>-'VAK X'!D19</f>
        <v>0</v>
      </c>
      <c r="N1262" s="1126">
        <v>4366</v>
      </c>
      <c r="O1262" s="28"/>
      <c r="P1262" s="272">
        <f>ScriptInput!E754</f>
        <v>0</v>
      </c>
      <c r="Q1262" s="339">
        <f>-'VAK X'!D98</f>
        <v>0</v>
      </c>
      <c r="R1262" s="30"/>
      <c r="S1262" s="30"/>
    </row>
    <row r="1263" spans="1:19">
      <c r="A1263" s="28"/>
      <c r="B1263" s="28"/>
      <c r="C1263" s="28" t="s">
        <v>3890</v>
      </c>
      <c r="D1263" s="28" t="s">
        <v>3891</v>
      </c>
      <c r="E1263" s="28"/>
      <c r="F1263" s="28"/>
      <c r="G1263" s="28" t="s">
        <v>3872</v>
      </c>
      <c r="H1263" s="28"/>
      <c r="I1263" s="28"/>
      <c r="J1263" s="1126">
        <v>3395</v>
      </c>
      <c r="K1263" s="28"/>
      <c r="L1263" s="272">
        <f>ScriptInput!E668</f>
        <v>0</v>
      </c>
      <c r="M1263" s="339">
        <f>-'VAK X'!D22</f>
        <v>0</v>
      </c>
      <c r="N1263" s="1002" t="s">
        <v>3226</v>
      </c>
      <c r="O1263" s="28"/>
      <c r="P1263" s="272"/>
      <c r="Q1263" s="339"/>
      <c r="R1263" s="30"/>
      <c r="S1263" s="30"/>
    </row>
    <row r="1264" spans="1:19">
      <c r="A1264" s="28"/>
      <c r="B1264" s="28"/>
      <c r="C1264" s="28" t="s">
        <v>3890</v>
      </c>
      <c r="D1264" s="28" t="s">
        <v>3891</v>
      </c>
      <c r="E1264" s="28"/>
      <c r="F1264" s="28"/>
      <c r="G1264" s="28" t="s">
        <v>3879</v>
      </c>
      <c r="H1264" s="28"/>
      <c r="I1264" s="28"/>
      <c r="J1264" s="1126">
        <v>3395</v>
      </c>
      <c r="K1264" s="28"/>
      <c r="L1264" s="272">
        <f>ScriptInput!E669</f>
        <v>0</v>
      </c>
      <c r="M1264" s="339">
        <v>0</v>
      </c>
      <c r="N1264" s="1002" t="s">
        <v>3226</v>
      </c>
      <c r="O1264" s="28"/>
      <c r="P1264" s="272"/>
      <c r="Q1264" s="339"/>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c r="D1266" s="28"/>
      <c r="E1266" s="28"/>
      <c r="F1266" s="28"/>
      <c r="G1266" s="28"/>
      <c r="H1266" s="28"/>
      <c r="I1266" s="28"/>
      <c r="J1266" s="1414">
        <v>3100</v>
      </c>
      <c r="K1266" s="28"/>
      <c r="L1266" s="272">
        <f>ScriptInput!E670</f>
        <v>0</v>
      </c>
      <c r="M1266" s="339">
        <f>'VAK IX VL P1'!D160</f>
        <v>0</v>
      </c>
      <c r="N1266" s="1414">
        <v>4100</v>
      </c>
      <c r="O1266" s="28"/>
      <c r="P1266" s="272">
        <f>ScriptInput!E755</f>
        <v>0</v>
      </c>
      <c r="Q1266" s="339">
        <f>'VAK IX VL P2'!D160</f>
        <v>0</v>
      </c>
      <c r="R1266" s="30"/>
      <c r="S1266" s="30"/>
    </row>
    <row r="1267" spans="1:19">
      <c r="A1267" s="28"/>
      <c r="B1267" s="28"/>
      <c r="C1267" s="28"/>
      <c r="D1267" s="28"/>
      <c r="E1267" s="28"/>
      <c r="F1267" s="28"/>
      <c r="G1267" s="28"/>
      <c r="H1267" s="28"/>
      <c r="I1267" s="28"/>
      <c r="J1267" s="1414">
        <v>3106</v>
      </c>
      <c r="K1267" s="28"/>
      <c r="L1267" s="272">
        <f>ScriptInput!E671</f>
        <v>0</v>
      </c>
      <c r="M1267" s="339">
        <f>'VAK IX VL P1'!D161</f>
        <v>0</v>
      </c>
      <c r="N1267" s="1414">
        <v>4106</v>
      </c>
      <c r="O1267" s="28"/>
      <c r="P1267" s="272">
        <f>ScriptInput!E756</f>
        <v>0</v>
      </c>
      <c r="Q1267" s="339">
        <f>'VAK IX VL P2'!D161</f>
        <v>0</v>
      </c>
      <c r="R1267" s="30"/>
      <c r="S1267" s="30"/>
    </row>
    <row r="1268" spans="1:19">
      <c r="A1268" s="28"/>
      <c r="B1268" s="28"/>
      <c r="C1268" s="28"/>
      <c r="D1268" s="28"/>
      <c r="E1268" s="28"/>
      <c r="F1268" s="28"/>
      <c r="G1268" s="28"/>
      <c r="H1268" s="28"/>
      <c r="I1268" s="28"/>
      <c r="J1268" s="1414">
        <v>3109</v>
      </c>
      <c r="K1268" s="28"/>
      <c r="L1268" s="272">
        <f>ScriptInput!E672</f>
        <v>0</v>
      </c>
      <c r="M1268" s="339">
        <f>'VAK IX VL P1'!D162</f>
        <v>0</v>
      </c>
      <c r="N1268" s="1414">
        <v>4109</v>
      </c>
      <c r="O1268" s="28"/>
      <c r="P1268" s="272">
        <f>ScriptInput!E757</f>
        <v>0</v>
      </c>
      <c r="Q1268" s="339">
        <f>'VAK IX VL P2'!D162</f>
        <v>0</v>
      </c>
      <c r="R1268" s="30"/>
      <c r="S1268" s="30"/>
    </row>
    <row r="1269" spans="1:19">
      <c r="A1269" s="28"/>
      <c r="B1269" s="28"/>
      <c r="C1269" s="28"/>
      <c r="D1269" s="28"/>
      <c r="E1269" s="28"/>
      <c r="F1269" s="28"/>
      <c r="G1269" s="28"/>
      <c r="H1269" s="28"/>
      <c r="I1269" s="28"/>
      <c r="J1269" s="1414">
        <v>3110</v>
      </c>
      <c r="K1269" s="28"/>
      <c r="L1269" s="272">
        <f>ScriptInput!E673</f>
        <v>0</v>
      </c>
      <c r="M1269" s="339">
        <f>'VAK IX VL P1'!D163</f>
        <v>0</v>
      </c>
      <c r="N1269" s="1414">
        <v>4110</v>
      </c>
      <c r="O1269" s="28"/>
      <c r="P1269" s="272">
        <f>ScriptInput!E758</f>
        <v>0</v>
      </c>
      <c r="Q1269" s="339">
        <f>'VAK IX VL P2'!D163</f>
        <v>0</v>
      </c>
      <c r="R1269" s="30"/>
      <c r="S1269" s="30"/>
    </row>
    <row r="1270" spans="1:19">
      <c r="A1270" s="28"/>
      <c r="B1270" s="28"/>
      <c r="C1270" s="28"/>
      <c r="D1270" s="28"/>
      <c r="E1270" s="28"/>
      <c r="F1270" s="28"/>
      <c r="G1270" s="28"/>
      <c r="H1270" s="28"/>
      <c r="I1270" s="28"/>
      <c r="J1270" s="28"/>
      <c r="K1270" s="28"/>
      <c r="L1270" s="272"/>
      <c r="M1270" s="339"/>
      <c r="N1270" s="29"/>
      <c r="O1270" s="28"/>
      <c r="P1270" s="272"/>
      <c r="Q1270" s="339"/>
      <c r="R1270" s="30"/>
      <c r="S1270" s="30"/>
    </row>
    <row r="1271" spans="1:19">
      <c r="A1271" s="28"/>
      <c r="B1271" s="28"/>
      <c r="C1271" s="28" t="s">
        <v>3892</v>
      </c>
      <c r="D1271" s="28" t="s">
        <v>3893</v>
      </c>
      <c r="E1271" s="28"/>
      <c r="F1271" s="28" t="s">
        <v>3894</v>
      </c>
      <c r="G1271" s="28"/>
      <c r="H1271" s="28" t="s">
        <v>3895</v>
      </c>
      <c r="I1271" s="28"/>
      <c r="J1271" s="1126">
        <v>3370</v>
      </c>
      <c r="K1271" s="28"/>
      <c r="L1271" s="272">
        <f>ScriptInput!E674</f>
        <v>0</v>
      </c>
      <c r="M1271" s="2767">
        <f>IF(D113="VLAANDEREN",-('KORF VL'!H77+'KORF VL'!H78),IF(D113="BRUSSEL",-('KORF BXL'!H87+'KORF BXL'!H88),-('KORF WA'!H77+'KORF WA'!H78)))</f>
        <v>0</v>
      </c>
      <c r="N1271" s="1126">
        <v>4370</v>
      </c>
      <c r="O1271" s="28"/>
      <c r="P1271" s="272">
        <f>ScriptInput!E759</f>
        <v>0</v>
      </c>
      <c r="Q1271" s="2767">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26">
        <v>3371</v>
      </c>
      <c r="K1272" s="28"/>
      <c r="L1272" s="272">
        <f>ScriptInput!E675</f>
        <v>0</v>
      </c>
      <c r="M1272" s="2767"/>
      <c r="N1272" s="1126">
        <v>4371</v>
      </c>
      <c r="O1272" s="28"/>
      <c r="P1272" s="272">
        <f>ScriptInput!E760</f>
        <v>0</v>
      </c>
      <c r="Q1272" s="2767"/>
      <c r="R1272" s="30"/>
      <c r="S1272" s="30"/>
    </row>
    <row r="1273" spans="1:19">
      <c r="A1273" s="28"/>
      <c r="B1273" s="28"/>
      <c r="C1273" s="28"/>
      <c r="D1273" s="28"/>
      <c r="E1273" s="28"/>
      <c r="F1273" s="28"/>
      <c r="G1273" s="28"/>
      <c r="H1273" s="28"/>
      <c r="I1273" s="28"/>
      <c r="J1273" s="1414">
        <v>3372</v>
      </c>
      <c r="K1273" s="28"/>
      <c r="L1273" s="272">
        <f>ScriptInput!E676</f>
        <v>0</v>
      </c>
      <c r="M1273" s="339">
        <v>0</v>
      </c>
      <c r="N1273" s="1414">
        <v>4372</v>
      </c>
      <c r="O1273" s="28"/>
      <c r="P1273" s="272">
        <f>ScriptInput!E761</f>
        <v>0</v>
      </c>
      <c r="Q1273" s="339">
        <v>0</v>
      </c>
      <c r="R1273" s="30"/>
      <c r="S1273" s="30"/>
    </row>
    <row r="1274" spans="1:19">
      <c r="A1274" s="28"/>
      <c r="B1274" s="28"/>
      <c r="C1274" s="28"/>
      <c r="D1274" s="28"/>
      <c r="E1274" s="28"/>
      <c r="F1274" s="28"/>
      <c r="G1274" s="28"/>
      <c r="H1274" s="28"/>
      <c r="I1274" s="28"/>
      <c r="J1274" s="1414">
        <v>3380</v>
      </c>
      <c r="K1274" s="28"/>
      <c r="L1274" s="272">
        <f>ScriptInput!E677</f>
        <v>0</v>
      </c>
      <c r="M1274" s="339">
        <v>0</v>
      </c>
      <c r="N1274" s="1414">
        <v>4380</v>
      </c>
      <c r="O1274" s="28"/>
      <c r="P1274" s="272">
        <f>ScriptInput!E762</f>
        <v>0</v>
      </c>
      <c r="Q1274" s="339">
        <v>0</v>
      </c>
      <c r="R1274" s="30"/>
      <c r="S1274" s="30"/>
    </row>
    <row r="1275" spans="1:19">
      <c r="A1275" s="28"/>
      <c r="B1275" s="28"/>
      <c r="C1275" s="28"/>
      <c r="D1275" s="28"/>
      <c r="E1275" s="28"/>
      <c r="F1275" s="28"/>
      <c r="G1275" s="28"/>
      <c r="H1275" s="28"/>
      <c r="I1275" s="28"/>
      <c r="J1275" s="1414">
        <v>3374</v>
      </c>
      <c r="K1275" s="28"/>
      <c r="L1275" s="272">
        <f>ScriptInput!E678</f>
        <v>0</v>
      </c>
      <c r="M1275" s="339">
        <v>0</v>
      </c>
      <c r="N1275" s="1414">
        <v>4374</v>
      </c>
      <c r="O1275" s="28"/>
      <c r="P1275" s="272">
        <f>ScriptInput!E763</f>
        <v>0</v>
      </c>
      <c r="Q1275" s="339">
        <v>0</v>
      </c>
      <c r="R1275" s="30"/>
      <c r="S1275" s="30"/>
    </row>
    <row r="1276" spans="1:19">
      <c r="A1276" s="28"/>
      <c r="B1276" s="28"/>
      <c r="C1276" s="28"/>
      <c r="D1276" s="28"/>
      <c r="E1276" s="28"/>
      <c r="F1276" s="28"/>
      <c r="G1276" s="28"/>
      <c r="H1276" s="28"/>
      <c r="I1276" s="28"/>
      <c r="J1276" s="1414">
        <v>3375</v>
      </c>
      <c r="K1276" s="28"/>
      <c r="L1276" s="272">
        <f>ScriptInput!E679</f>
        <v>0</v>
      </c>
      <c r="M1276" s="339">
        <v>0</v>
      </c>
      <c r="N1276" s="1414">
        <v>4375</v>
      </c>
      <c r="O1276" s="28"/>
      <c r="P1276" s="272">
        <f>ScriptInput!E764</f>
        <v>0</v>
      </c>
      <c r="Q1276" s="339">
        <v>0</v>
      </c>
      <c r="R1276" s="30"/>
      <c r="S1276" s="30"/>
    </row>
    <row r="1277" spans="1:19">
      <c r="A1277" s="28"/>
      <c r="B1277" s="28"/>
      <c r="C1277" s="28"/>
      <c r="D1277" s="28"/>
      <c r="E1277" s="28"/>
      <c r="F1277" s="28"/>
      <c r="G1277" s="28"/>
      <c r="H1277" s="28"/>
      <c r="I1277" s="28"/>
      <c r="J1277" s="1414">
        <v>3373</v>
      </c>
      <c r="K1277" s="28"/>
      <c r="L1277" s="272">
        <f>ScriptInput!E680</f>
        <v>0</v>
      </c>
      <c r="M1277" s="339">
        <v>0</v>
      </c>
      <c r="N1277" s="1414">
        <v>4373</v>
      </c>
      <c r="O1277" s="28"/>
      <c r="P1277" s="272">
        <f>ScriptInput!E765</f>
        <v>0</v>
      </c>
      <c r="Q1277" s="339">
        <v>0</v>
      </c>
      <c r="R1277" s="30"/>
      <c r="S1277" s="30"/>
    </row>
    <row r="1278" spans="1:19">
      <c r="A1278" s="28"/>
      <c r="B1278" s="28"/>
      <c r="C1278" s="28"/>
      <c r="D1278" s="28"/>
      <c r="E1278" s="28"/>
      <c r="F1278" s="28"/>
      <c r="G1278" s="28"/>
      <c r="H1278" s="28"/>
      <c r="I1278" s="28"/>
      <c r="J1278" s="1344"/>
      <c r="K1278" s="28"/>
      <c r="L1278" s="272"/>
      <c r="M1278" s="1544"/>
      <c r="N1278" s="1344"/>
      <c r="O1278" s="28"/>
      <c r="P1278" s="272"/>
      <c r="Q1278" s="1544"/>
      <c r="R1278" s="30"/>
      <c r="S1278" s="30"/>
    </row>
    <row r="1279" spans="1:19">
      <c r="A1279" s="28"/>
      <c r="B1279" s="28"/>
      <c r="C1279" s="28" t="s">
        <v>3896</v>
      </c>
      <c r="D1279" s="28" t="s">
        <v>3897</v>
      </c>
      <c r="E1279" s="28"/>
      <c r="F1279" s="28" t="s">
        <v>3898</v>
      </c>
      <c r="G1279" s="28"/>
      <c r="H1279" s="28" t="s">
        <v>3895</v>
      </c>
      <c r="I1279" s="28"/>
      <c r="J1279" s="1939">
        <v>3344</v>
      </c>
      <c r="K1279" s="28"/>
      <c r="L1279" s="272">
        <f>ScriptInput!E681</f>
        <v>0</v>
      </c>
      <c r="M1279" s="339">
        <v>0</v>
      </c>
      <c r="N1279" s="1939">
        <v>4344</v>
      </c>
      <c r="O1279" s="28"/>
      <c r="P1279" s="272">
        <f>ScriptInput!E766</f>
        <v>0</v>
      </c>
      <c r="Q1279" s="339">
        <v>0</v>
      </c>
      <c r="R1279" s="30"/>
      <c r="S1279" s="30"/>
    </row>
    <row r="1280" spans="1:19">
      <c r="A1280" s="28"/>
      <c r="B1280" s="28"/>
      <c r="C1280" s="28"/>
      <c r="D1280" s="28"/>
      <c r="E1280" s="28"/>
      <c r="F1280" s="28"/>
      <c r="G1280" s="28"/>
      <c r="H1280" s="28"/>
      <c r="I1280" s="28"/>
      <c r="J1280" s="1939">
        <v>3345</v>
      </c>
      <c r="K1280" s="28"/>
      <c r="L1280" s="272">
        <f>ScriptInput!E682</f>
        <v>0</v>
      </c>
      <c r="M1280" s="339">
        <v>0</v>
      </c>
      <c r="N1280" s="1939">
        <v>4345</v>
      </c>
      <c r="O1280" s="28"/>
      <c r="P1280" s="272">
        <f>ScriptInput!E767</f>
        <v>0</v>
      </c>
      <c r="Q1280" s="339">
        <v>0</v>
      </c>
      <c r="R1280" s="30"/>
      <c r="S1280" s="30"/>
    </row>
    <row r="1281" spans="1:19">
      <c r="A1281" s="28"/>
      <c r="B1281" s="28"/>
      <c r="C1281" s="28"/>
      <c r="D1281" s="28"/>
      <c r="E1281" s="28"/>
      <c r="F1281" s="28"/>
      <c r="G1281" s="28"/>
      <c r="H1281" s="28"/>
      <c r="I1281" s="28"/>
      <c r="J1281" s="1939">
        <v>3346</v>
      </c>
      <c r="K1281" s="28"/>
      <c r="L1281" s="272">
        <f>ScriptInput!E683</f>
        <v>0</v>
      </c>
      <c r="M1281" s="339">
        <v>0</v>
      </c>
      <c r="N1281" s="1939">
        <v>4346</v>
      </c>
      <c r="O1281" s="28"/>
      <c r="P1281" s="272">
        <f>ScriptInput!E768</f>
        <v>0</v>
      </c>
      <c r="Q1281" s="339">
        <v>0</v>
      </c>
      <c r="R1281" s="30"/>
      <c r="S1281" s="30"/>
    </row>
    <row r="1282" spans="1:19">
      <c r="A1282" s="28"/>
      <c r="B1282" s="28"/>
      <c r="C1282" s="28"/>
      <c r="D1282" s="28"/>
      <c r="E1282" s="28"/>
      <c r="F1282" s="28"/>
      <c r="G1282" s="28"/>
      <c r="H1282" s="28"/>
      <c r="I1282" s="28"/>
      <c r="J1282" s="1938">
        <v>3360</v>
      </c>
      <c r="K1282" s="28"/>
      <c r="L1282" s="272">
        <f>ScriptInput!E684</f>
        <v>0</v>
      </c>
      <c r="M1282" s="2767">
        <f>IF(D113="VLAANDEREN",-('KORF VL'!H79+'KORF VL'!H80),IF(D113="BRUSSEL",-('KORF BXL'!H89+'KORF BXL'!H90),-('KORF WA'!H79+'KORF WA'!H80)))</f>
        <v>0</v>
      </c>
      <c r="N1282" s="1938">
        <v>4360</v>
      </c>
      <c r="O1282" s="28"/>
      <c r="P1282" s="272">
        <f>ScriptInput!E769</f>
        <v>0</v>
      </c>
      <c r="Q1282" s="2767">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938">
        <v>3361</v>
      </c>
      <c r="K1283" s="28"/>
      <c r="L1283" s="272">
        <f>ScriptInput!E685</f>
        <v>0</v>
      </c>
      <c r="M1283" s="2767"/>
      <c r="N1283" s="1938">
        <v>4361</v>
      </c>
      <c r="O1283" s="28"/>
      <c r="P1283" s="272">
        <f>ScriptInput!E770</f>
        <v>0</v>
      </c>
      <c r="Q1283" s="2767"/>
      <c r="R1283" s="30"/>
      <c r="S1283" s="30"/>
    </row>
    <row r="1284" spans="1:19">
      <c r="A1284" s="28"/>
      <c r="B1284" s="28"/>
      <c r="C1284" s="28"/>
      <c r="D1284" s="28"/>
      <c r="E1284" s="28"/>
      <c r="F1284" s="28"/>
      <c r="G1284" s="28"/>
      <c r="H1284" s="28"/>
      <c r="I1284" s="28"/>
      <c r="J1284" s="1344"/>
      <c r="K1284" s="28"/>
      <c r="L1284" s="272"/>
      <c r="M1284" s="339"/>
      <c r="N1284" s="1344"/>
      <c r="O1284" s="28"/>
      <c r="P1284" s="272"/>
      <c r="Q1284" s="339"/>
      <c r="R1284" s="30"/>
      <c r="S1284" s="30"/>
    </row>
    <row r="1285" spans="1:19">
      <c r="A1285" s="28"/>
      <c r="B1285" s="28"/>
      <c r="C1285" s="28" t="s">
        <v>3899</v>
      </c>
      <c r="D1285" s="28" t="s">
        <v>3900</v>
      </c>
      <c r="E1285" s="28"/>
      <c r="F1285" s="28"/>
      <c r="G1285" s="132"/>
      <c r="H1285" s="28" t="s">
        <v>3901</v>
      </c>
      <c r="I1285" s="28"/>
      <c r="J1285" s="1126">
        <v>3334</v>
      </c>
      <c r="K1285" s="28"/>
      <c r="L1285" s="272">
        <f>ScriptInput!E686</f>
        <v>0</v>
      </c>
      <c r="M1285" s="2767">
        <f>-'KORF VL'!H94-'KORF VL'!H95</f>
        <v>0</v>
      </c>
      <c r="N1285" s="1126">
        <v>4334</v>
      </c>
      <c r="O1285" s="28"/>
      <c r="P1285" s="272">
        <f>ScriptInput!E771</f>
        <v>0</v>
      </c>
      <c r="Q1285" s="2767">
        <f>-'KORF VL'!H140-'KORF VL'!H141</f>
        <v>0</v>
      </c>
      <c r="R1285" s="30"/>
      <c r="S1285" s="30"/>
    </row>
    <row r="1286" spans="1:19">
      <c r="A1286" s="28"/>
      <c r="B1286" s="28"/>
      <c r="C1286" s="28"/>
      <c r="D1286" s="28"/>
      <c r="E1286" s="28"/>
      <c r="F1286" s="28"/>
      <c r="G1286" s="28"/>
      <c r="H1286" s="28"/>
      <c r="I1286" s="28"/>
      <c r="J1286" s="1126">
        <v>3335</v>
      </c>
      <c r="K1286" s="28"/>
      <c r="L1286" s="272">
        <f>ScriptInput!E687</f>
        <v>0</v>
      </c>
      <c r="M1286" s="2767"/>
      <c r="N1286" s="1126">
        <v>4335</v>
      </c>
      <c r="O1286" s="28"/>
      <c r="P1286" s="272">
        <f>ScriptInput!E772</f>
        <v>0</v>
      </c>
      <c r="Q1286" s="2767"/>
      <c r="R1286" s="30"/>
      <c r="S1286" s="30"/>
    </row>
    <row r="1287" spans="1:19">
      <c r="A1287" s="28"/>
      <c r="B1287" s="28"/>
      <c r="C1287" s="28"/>
      <c r="D1287" s="28"/>
      <c r="E1287" s="28"/>
      <c r="F1287" s="28"/>
      <c r="G1287" s="28"/>
      <c r="H1287" s="28"/>
      <c r="I1287" s="28"/>
      <c r="J1287" s="1414">
        <v>3336</v>
      </c>
      <c r="K1287" s="28"/>
      <c r="L1287" s="272">
        <f>ScriptInput!E688</f>
        <v>0</v>
      </c>
      <c r="M1287" s="339">
        <v>0</v>
      </c>
      <c r="N1287" s="1414">
        <v>4336</v>
      </c>
      <c r="O1287" s="28"/>
      <c r="P1287" s="272">
        <f>ScriptInput!E773</f>
        <v>0</v>
      </c>
      <c r="Q1287" s="339">
        <v>0</v>
      </c>
      <c r="R1287" s="30"/>
      <c r="S1287" s="30"/>
    </row>
    <row r="1288" spans="1:19">
      <c r="A1288" s="28"/>
      <c r="B1288" s="28"/>
      <c r="C1288" s="28"/>
      <c r="D1288" s="28"/>
      <c r="E1288" s="28"/>
      <c r="F1288" s="28"/>
      <c r="G1288" s="28"/>
      <c r="H1288" s="28"/>
      <c r="I1288" s="28"/>
      <c r="J1288" s="1414">
        <v>3337</v>
      </c>
      <c r="K1288" s="28"/>
      <c r="L1288" s="272">
        <f>ScriptInput!E689</f>
        <v>0</v>
      </c>
      <c r="M1288" s="339">
        <v>0</v>
      </c>
      <c r="N1288" s="1414">
        <v>4337</v>
      </c>
      <c r="O1288" s="28"/>
      <c r="P1288" s="272">
        <f>ScriptInput!E774</f>
        <v>0</v>
      </c>
      <c r="Q1288" s="339">
        <v>0</v>
      </c>
      <c r="R1288" s="663">
        <v>1</v>
      </c>
      <c r="S1288" s="30"/>
    </row>
    <row r="1289" spans="1:19">
      <c r="A1289" s="28"/>
      <c r="B1289" s="28"/>
      <c r="C1289" s="28"/>
      <c r="D1289" s="28"/>
      <c r="E1289" s="28"/>
      <c r="F1289" s="28"/>
      <c r="G1289" s="28"/>
      <c r="H1289" s="28"/>
      <c r="I1289" s="1158"/>
      <c r="J1289" s="1414">
        <v>3330</v>
      </c>
      <c r="K1289" s="28"/>
      <c r="L1289" s="272">
        <f>ScriptInput!E690</f>
        <v>0</v>
      </c>
      <c r="M1289" s="339">
        <v>0</v>
      </c>
      <c r="N1289" s="1414">
        <v>4330</v>
      </c>
      <c r="O1289" s="28"/>
      <c r="P1289" s="272">
        <f>ScriptInput!E775</f>
        <v>0</v>
      </c>
      <c r="Q1289" s="339">
        <v>0</v>
      </c>
      <c r="R1289" s="663">
        <v>0</v>
      </c>
      <c r="S1289" s="30"/>
    </row>
    <row r="1290" spans="1:19">
      <c r="A1290" s="28"/>
      <c r="B1290" s="28"/>
      <c r="C1290" s="28"/>
      <c r="D1290" s="28"/>
      <c r="E1290" s="28"/>
      <c r="F1290" s="28"/>
      <c r="G1290" s="28"/>
      <c r="H1290" s="28"/>
      <c r="I1290" s="28"/>
      <c r="J1290" s="132"/>
      <c r="K1290" s="28"/>
      <c r="L1290" s="272"/>
      <c r="M1290" s="339"/>
      <c r="N1290" s="132"/>
      <c r="O1290" s="28"/>
      <c r="P1290" s="272"/>
      <c r="Q1290" s="339"/>
      <c r="R1290" s="30"/>
      <c r="S1290" s="30"/>
    </row>
    <row r="1291" spans="1:19">
      <c r="A1291" s="28"/>
      <c r="B1291" s="28"/>
      <c r="C1291" s="28" t="s">
        <v>3762</v>
      </c>
      <c r="D1291" s="28" t="s">
        <v>3902</v>
      </c>
      <c r="E1291" s="28"/>
      <c r="F1291" s="28" t="s">
        <v>3903</v>
      </c>
      <c r="G1291" s="28"/>
      <c r="H1291" s="28" t="s">
        <v>3895</v>
      </c>
      <c r="I1291" s="28"/>
      <c r="J1291" s="1126">
        <v>3358</v>
      </c>
      <c r="K1291" s="28"/>
      <c r="L1291" s="272">
        <f>ScriptInput!E691</f>
        <v>0</v>
      </c>
      <c r="M1291" s="2767">
        <f>IF(D113="VLAANDEREN",-'KORF VL'!H91-'KORF VL'!H92-'KORF VL'!H93,IF(D113="BRUSSEL",-('KORF BXL'!H105+'KORF BXL'!H103+'KORF BXL'!H104),-('KORF WA'!H93+'KORF WA'!H94+'KORF WA'!H95)))</f>
        <v>0</v>
      </c>
      <c r="N1291" s="1126">
        <v>4358</v>
      </c>
      <c r="O1291" s="28"/>
      <c r="P1291" s="272">
        <f>ScriptInput!E776</f>
        <v>0</v>
      </c>
      <c r="Q1291" s="2767">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26">
        <v>3353</v>
      </c>
      <c r="K1292" s="28"/>
      <c r="L1292" s="272">
        <f>ScriptInput!E692</f>
        <v>0</v>
      </c>
      <c r="M1292" s="2767"/>
      <c r="N1292" s="1126">
        <v>4353</v>
      </c>
      <c r="O1292" s="28"/>
      <c r="P1292" s="272">
        <f>ScriptInput!E777</f>
        <v>0</v>
      </c>
      <c r="Q1292" s="2767"/>
      <c r="R1292" s="30"/>
      <c r="S1292" s="30"/>
    </row>
    <row r="1293" spans="1:19">
      <c r="A1293" s="28"/>
      <c r="B1293" s="28"/>
      <c r="C1293" s="28"/>
      <c r="D1293" s="28"/>
      <c r="E1293" s="28"/>
      <c r="F1293" s="28"/>
      <c r="G1293" s="28"/>
      <c r="H1293" s="28"/>
      <c r="I1293" s="28"/>
      <c r="J1293" s="1126">
        <v>3354</v>
      </c>
      <c r="K1293" s="28"/>
      <c r="L1293" s="272">
        <f>ScriptInput!E693</f>
        <v>0</v>
      </c>
      <c r="M1293" s="2767"/>
      <c r="N1293" s="1126">
        <v>4354</v>
      </c>
      <c r="O1293" s="28"/>
      <c r="P1293" s="272">
        <f>ScriptInput!E778</f>
        <v>0</v>
      </c>
      <c r="Q1293" s="2767"/>
      <c r="R1293" s="30"/>
      <c r="S1293" s="30"/>
    </row>
    <row r="1294" spans="1:19">
      <c r="A1294" s="28"/>
      <c r="B1294" s="28"/>
      <c r="C1294" s="28"/>
      <c r="D1294" s="28"/>
      <c r="E1294" s="28"/>
      <c r="F1294" s="28"/>
      <c r="G1294" s="28"/>
      <c r="H1294" s="28"/>
      <c r="I1294" s="28"/>
      <c r="J1294" s="128"/>
      <c r="K1294" s="28"/>
      <c r="L1294" s="272"/>
      <c r="M1294" s="339"/>
      <c r="N1294" s="128"/>
      <c r="O1294" s="28"/>
      <c r="P1294" s="272"/>
      <c r="Q1294" s="339"/>
      <c r="R1294" s="30"/>
      <c r="S1294" s="30"/>
    </row>
    <row r="1295" spans="1:19">
      <c r="A1295" s="28"/>
      <c r="B1295" s="28"/>
      <c r="C1295" s="28" t="s">
        <v>3904</v>
      </c>
      <c r="D1295" s="28" t="s">
        <v>3905</v>
      </c>
      <c r="E1295" s="28"/>
      <c r="F1295" s="28" t="s">
        <v>3906</v>
      </c>
      <c r="G1295" s="28"/>
      <c r="H1295" s="28" t="s">
        <v>3907</v>
      </c>
      <c r="I1295" s="28"/>
      <c r="J1295" s="1126">
        <v>3359</v>
      </c>
      <c r="K1295" s="28"/>
      <c r="L1295" s="272">
        <f>ScriptInput!E694</f>
        <v>0</v>
      </c>
      <c r="M1295" s="2333">
        <f>IF(D113="BRUSSEL",-'KORF BXL'!H91,-'KORF WA'!H81)</f>
        <v>0</v>
      </c>
      <c r="N1295" s="74">
        <v>4359</v>
      </c>
      <c r="O1295" s="28"/>
      <c r="P1295" s="272">
        <f>ScriptInput!E779</f>
        <v>0</v>
      </c>
      <c r="Q1295" s="2333">
        <f>IF(D113="BRUSSEL",-'KORF BXL'!H137,-'KORF WA'!H127)</f>
        <v>0</v>
      </c>
      <c r="R1295" s="30"/>
      <c r="S1295" s="30"/>
    </row>
    <row r="1296" spans="1:19">
      <c r="A1296" s="28"/>
      <c r="B1296" s="28"/>
      <c r="C1296" s="28"/>
      <c r="D1296" s="28"/>
      <c r="E1296" s="28"/>
      <c r="F1296" s="28"/>
      <c r="G1296" s="28"/>
      <c r="H1296" s="28"/>
      <c r="I1296" s="1158"/>
      <c r="J1296" s="78">
        <v>3350</v>
      </c>
      <c r="K1296" s="28"/>
      <c r="L1296" s="272">
        <f>ScriptInput!E695</f>
        <v>0</v>
      </c>
      <c r="M1296" s="2333">
        <f>IF(D113="BRUSSEL",-'KORF BXL'!H100,-'KORF WA'!H90)</f>
        <v>0</v>
      </c>
      <c r="N1296" s="74">
        <v>4350</v>
      </c>
      <c r="O1296" s="28"/>
      <c r="P1296" s="272">
        <f>ScriptInput!E780</f>
        <v>0</v>
      </c>
      <c r="Q1296" s="2333">
        <f>IF(D113="BRUSSEL",-'KORF BXL'!H146,-'KORF WA'!H136)</f>
        <v>0</v>
      </c>
      <c r="R1296" s="30"/>
      <c r="S1296" s="30"/>
    </row>
    <row r="1297" spans="1:19">
      <c r="A1297" s="28"/>
      <c r="B1297" s="28"/>
      <c r="C1297" s="28"/>
      <c r="D1297" s="28"/>
      <c r="E1297" s="28"/>
      <c r="F1297" s="28"/>
      <c r="G1297" s="28"/>
      <c r="H1297" s="28"/>
      <c r="I1297" s="28"/>
      <c r="J1297" s="128"/>
      <c r="K1297" s="28"/>
      <c r="L1297" s="272"/>
      <c r="M1297" s="339"/>
      <c r="N1297" s="128"/>
      <c r="O1297" s="28"/>
      <c r="P1297" s="272"/>
      <c r="Q1297" s="339"/>
      <c r="R1297" s="30"/>
      <c r="S1297" s="30"/>
    </row>
    <row r="1298" spans="1:19">
      <c r="A1298" s="28"/>
      <c r="B1298" s="28"/>
      <c r="C1298" s="28" t="s">
        <v>3908</v>
      </c>
      <c r="D1298" s="28" t="s">
        <v>3909</v>
      </c>
      <c r="E1298" s="28"/>
      <c r="F1298" s="28" t="s">
        <v>3910</v>
      </c>
      <c r="G1298" s="28"/>
      <c r="H1298" s="28" t="s">
        <v>3895</v>
      </c>
      <c r="I1298" s="28"/>
      <c r="J1298" s="1126">
        <v>3355</v>
      </c>
      <c r="K1298" s="28"/>
      <c r="L1298" s="272">
        <f>ScriptInput!E696</f>
        <v>0</v>
      </c>
      <c r="M1298" s="2767">
        <f>IF(D113="VLAANDEREN",-('KORF VL'!H81+'KORF VL'!H88+'KORF VL'!H89+'KORF VL'!H90),IF(D113="BRUSSEL",-('KORF BXL'!H98+'KORF BXL'!H101+'KORF BXL'!H102),-('KORF WA'!H88+'KORF WA'!H89+'KORF WA'!H91+'KORF WA'!H92)))</f>
        <v>0</v>
      </c>
      <c r="N1298" s="1126">
        <v>4355</v>
      </c>
      <c r="O1298" s="28"/>
      <c r="P1298" s="272">
        <f>ScriptInput!E781</f>
        <v>0</v>
      </c>
      <c r="Q1298" s="2767">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26">
        <v>3356</v>
      </c>
      <c r="K1299" s="28"/>
      <c r="L1299" s="272">
        <f>ScriptInput!E697</f>
        <v>0</v>
      </c>
      <c r="M1299" s="2767"/>
      <c r="N1299" s="1126">
        <v>4356</v>
      </c>
      <c r="O1299" s="28"/>
      <c r="P1299" s="272">
        <f>ScriptInput!E782</f>
        <v>0</v>
      </c>
      <c r="Q1299" s="2767"/>
      <c r="R1299" s="30"/>
      <c r="S1299" s="30"/>
    </row>
    <row r="1300" spans="1:19">
      <c r="A1300" s="28"/>
      <c r="B1300" s="28"/>
      <c r="C1300" s="28"/>
      <c r="D1300" s="28"/>
      <c r="E1300" s="28"/>
      <c r="F1300" s="28"/>
      <c r="G1300" s="28"/>
      <c r="H1300" s="28"/>
      <c r="I1300" s="28"/>
      <c r="J1300" s="1126">
        <v>3351</v>
      </c>
      <c r="K1300" s="28"/>
      <c r="L1300" s="272">
        <f>ScriptInput!E698</f>
        <v>0</v>
      </c>
      <c r="M1300" s="2767"/>
      <c r="N1300" s="1126">
        <v>4351</v>
      </c>
      <c r="O1300" s="28"/>
      <c r="P1300" s="272">
        <f>ScriptInput!E783</f>
        <v>0</v>
      </c>
      <c r="Q1300" s="2767"/>
      <c r="R1300" s="30"/>
      <c r="S1300" s="30"/>
    </row>
    <row r="1301" spans="1:19">
      <c r="A1301" s="28"/>
      <c r="B1301" s="28"/>
      <c r="C1301" s="28"/>
      <c r="D1301" s="28"/>
      <c r="E1301" s="28"/>
      <c r="F1301" s="28"/>
      <c r="G1301" s="28"/>
      <c r="H1301" s="28"/>
      <c r="I1301" s="28"/>
      <c r="J1301" s="1126">
        <v>3352</v>
      </c>
      <c r="K1301" s="28"/>
      <c r="L1301" s="272">
        <f>ScriptInput!E699</f>
        <v>0</v>
      </c>
      <c r="M1301" s="2767"/>
      <c r="N1301" s="1126">
        <v>4352</v>
      </c>
      <c r="O1301" s="28"/>
      <c r="P1301" s="272">
        <f>ScriptInput!E784</f>
        <v>0</v>
      </c>
      <c r="Q1301" s="2767"/>
      <c r="R1301" s="30"/>
      <c r="S1301" s="30"/>
    </row>
    <row r="1302" spans="1:19">
      <c r="A1302" s="28"/>
      <c r="B1302" s="28"/>
      <c r="C1302" s="28"/>
      <c r="D1302" s="28"/>
      <c r="E1302" s="28"/>
      <c r="F1302" s="28"/>
      <c r="G1302" s="28"/>
      <c r="H1302" s="28"/>
      <c r="I1302" s="28"/>
      <c r="J1302" s="1158"/>
      <c r="K1302" s="28"/>
      <c r="L1302" s="272"/>
      <c r="M1302" s="1758"/>
      <c r="N1302" s="1163"/>
      <c r="O1302" s="28"/>
      <c r="P1302" s="272"/>
      <c r="Q1302" s="339"/>
      <c r="R1302" s="30"/>
      <c r="S1302" s="30"/>
    </row>
    <row r="1303" spans="1:19">
      <c r="A1303" s="28"/>
      <c r="B1303" s="28"/>
      <c r="C1303" s="28"/>
      <c r="D1303" s="28"/>
      <c r="E1303" s="28"/>
      <c r="F1303" s="28"/>
      <c r="G1303" s="28"/>
      <c r="H1303" s="28"/>
      <c r="I1303" s="28"/>
      <c r="J1303" s="1940">
        <v>3140</v>
      </c>
      <c r="K1303" s="28"/>
      <c r="L1303" s="272">
        <f>ScriptInput!E700</f>
        <v>0</v>
      </c>
      <c r="M1303" s="1825">
        <f>L1303</f>
        <v>0</v>
      </c>
      <c r="N1303" s="1940">
        <v>4140</v>
      </c>
      <c r="O1303" s="28"/>
      <c r="P1303" s="272">
        <f>ScriptInput!E785</f>
        <v>0</v>
      </c>
      <c r="Q1303" s="1825">
        <f t="shared" ref="Q1303:Q1309" si="18">P1303</f>
        <v>0</v>
      </c>
      <c r="R1303" s="30"/>
      <c r="S1303" s="30"/>
    </row>
    <row r="1304" spans="1:19">
      <c r="A1304" s="28"/>
      <c r="B1304" s="28"/>
      <c r="C1304" s="28"/>
      <c r="D1304" s="28"/>
      <c r="E1304" s="28"/>
      <c r="F1304" s="28"/>
      <c r="G1304" s="28"/>
      <c r="H1304" s="28"/>
      <c r="I1304" s="28"/>
      <c r="J1304" s="1940">
        <v>3141</v>
      </c>
      <c r="K1304" s="28"/>
      <c r="L1304" s="272">
        <f>ScriptInput!E701</f>
        <v>0</v>
      </c>
      <c r="M1304" s="1758">
        <f t="shared" ref="M1304:M1311" si="19">L1304</f>
        <v>0</v>
      </c>
      <c r="N1304" s="1940">
        <v>4141</v>
      </c>
      <c r="O1304" s="28"/>
      <c r="P1304" s="272">
        <f>ScriptInput!E786</f>
        <v>0</v>
      </c>
      <c r="Q1304" s="1758">
        <f t="shared" si="18"/>
        <v>0</v>
      </c>
      <c r="R1304" s="30"/>
      <c r="S1304" s="30"/>
    </row>
    <row r="1305" spans="1:19">
      <c r="A1305" s="28"/>
      <c r="B1305" s="28"/>
      <c r="C1305" s="28"/>
      <c r="D1305" s="28"/>
      <c r="E1305" s="28"/>
      <c r="F1305" s="28"/>
      <c r="G1305" s="28"/>
      <c r="H1305" s="28"/>
      <c r="I1305" s="28"/>
      <c r="J1305" s="1940">
        <v>3142</v>
      </c>
      <c r="K1305" s="28"/>
      <c r="L1305" s="272">
        <f>ScriptInput!E702</f>
        <v>0</v>
      </c>
      <c r="M1305" s="1758">
        <f t="shared" si="19"/>
        <v>0</v>
      </c>
      <c r="N1305" s="1940">
        <v>4142</v>
      </c>
      <c r="O1305" s="28"/>
      <c r="P1305" s="272">
        <f>ScriptInput!E787</f>
        <v>0</v>
      </c>
      <c r="Q1305" s="1671">
        <f t="shared" si="18"/>
        <v>0</v>
      </c>
      <c r="R1305" s="30"/>
      <c r="S1305" s="30"/>
    </row>
    <row r="1306" spans="1:19">
      <c r="A1306" s="28"/>
      <c r="B1306" s="28"/>
      <c r="C1306" s="28"/>
      <c r="D1306" s="28"/>
      <c r="E1306" s="28"/>
      <c r="F1306" s="28"/>
      <c r="G1306" s="28"/>
      <c r="H1306" s="28"/>
      <c r="I1306" s="28"/>
      <c r="J1306" s="1940">
        <v>3144</v>
      </c>
      <c r="K1306" s="28"/>
      <c r="L1306" s="272">
        <f>ScriptInput!E703</f>
        <v>0</v>
      </c>
      <c r="M1306" s="1825">
        <f>L1306</f>
        <v>0</v>
      </c>
      <c r="N1306" s="1940">
        <v>4144</v>
      </c>
      <c r="O1306" s="28"/>
      <c r="P1306" s="272">
        <f>ScriptInput!E788</f>
        <v>0</v>
      </c>
      <c r="Q1306" s="1825">
        <f t="shared" si="18"/>
        <v>0</v>
      </c>
      <c r="R1306" s="30"/>
      <c r="S1306" s="30"/>
    </row>
    <row r="1307" spans="1:19">
      <c r="A1307" s="28"/>
      <c r="B1307" s="28"/>
      <c r="C1307" s="28"/>
      <c r="D1307" s="28"/>
      <c r="E1307" s="28"/>
      <c r="F1307" s="28"/>
      <c r="G1307" s="28"/>
      <c r="H1307" s="28"/>
      <c r="I1307" s="28"/>
      <c r="J1307" s="1940">
        <v>3145</v>
      </c>
      <c r="K1307" s="28"/>
      <c r="L1307" s="272">
        <f>ScriptInput!E704</f>
        <v>0</v>
      </c>
      <c r="M1307" s="1758">
        <f t="shared" si="19"/>
        <v>0</v>
      </c>
      <c r="N1307" s="1940">
        <v>4145</v>
      </c>
      <c r="O1307" s="28"/>
      <c r="P1307" s="272">
        <f>ScriptInput!E789</f>
        <v>0</v>
      </c>
      <c r="Q1307" s="1671">
        <f t="shared" si="18"/>
        <v>0</v>
      </c>
      <c r="R1307" s="30"/>
      <c r="S1307" s="30"/>
    </row>
    <row r="1308" spans="1:19">
      <c r="A1308" s="28"/>
      <c r="B1308" s="28"/>
      <c r="C1308" s="28"/>
      <c r="D1308" s="28"/>
      <c r="E1308" s="28"/>
      <c r="F1308" s="28"/>
      <c r="G1308" s="28"/>
      <c r="H1308" s="28"/>
      <c r="I1308" s="28"/>
      <c r="J1308" s="1940">
        <v>3148</v>
      </c>
      <c r="K1308" s="28"/>
      <c r="L1308" s="272">
        <f>ScriptInput!E705</f>
        <v>0</v>
      </c>
      <c r="M1308" s="1823">
        <f t="shared" si="19"/>
        <v>0</v>
      </c>
      <c r="N1308" s="1940">
        <v>4148</v>
      </c>
      <c r="O1308" s="28"/>
      <c r="P1308" s="272">
        <f>ScriptInput!E790</f>
        <v>0</v>
      </c>
      <c r="Q1308" s="1823">
        <f t="shared" si="18"/>
        <v>0</v>
      </c>
      <c r="R1308" s="30"/>
      <c r="S1308" s="30"/>
    </row>
    <row r="1309" spans="1:19">
      <c r="A1309" s="28"/>
      <c r="B1309" s="28"/>
      <c r="C1309" s="28"/>
      <c r="D1309" s="28"/>
      <c r="E1309" s="28"/>
      <c r="F1309" s="28"/>
      <c r="G1309" s="28"/>
      <c r="H1309" s="28"/>
      <c r="I1309" s="28"/>
      <c r="J1309" s="1940">
        <v>3149</v>
      </c>
      <c r="K1309" s="28"/>
      <c r="L1309" s="272">
        <f>ScriptInput!E706</f>
        <v>0</v>
      </c>
      <c r="M1309" s="1823">
        <f t="shared" si="19"/>
        <v>0</v>
      </c>
      <c r="N1309" s="1940">
        <v>4149</v>
      </c>
      <c r="O1309" s="28"/>
      <c r="P1309" s="272">
        <f>ScriptInput!E791</f>
        <v>0</v>
      </c>
      <c r="Q1309" s="1823">
        <f t="shared" si="18"/>
        <v>0</v>
      </c>
      <c r="R1309" s="30"/>
      <c r="S1309" s="30"/>
    </row>
    <row r="1310" spans="1:19" s="58" customFormat="1">
      <c r="A1310" s="2499"/>
      <c r="B1310" s="2499"/>
      <c r="C1310" s="2499"/>
      <c r="D1310" s="2499"/>
      <c r="E1310" s="2499"/>
      <c r="F1310" s="2499"/>
      <c r="G1310" s="2499"/>
      <c r="H1310" s="2499"/>
      <c r="I1310" s="2499"/>
      <c r="J1310" s="2508">
        <v>3136</v>
      </c>
      <c r="K1310" s="2499"/>
      <c r="L1310" s="2504">
        <f>ScriptInput!E707</f>
        <v>0</v>
      </c>
      <c r="M1310" s="2509">
        <f>L1310</f>
        <v>0</v>
      </c>
      <c r="N1310" s="2510" t="s">
        <v>3226</v>
      </c>
      <c r="O1310" s="2499"/>
      <c r="P1310" s="2504"/>
      <c r="Q1310" s="2511"/>
      <c r="R1310" s="2503"/>
      <c r="S1310" s="2503"/>
    </row>
    <row r="1311" spans="1:19" s="58" customFormat="1">
      <c r="A1311" s="2499"/>
      <c r="B1311" s="2499"/>
      <c r="C1311" s="2499"/>
      <c r="D1311" s="2499"/>
      <c r="E1311" s="2499"/>
      <c r="F1311" s="2499"/>
      <c r="G1311" s="2499"/>
      <c r="H1311" s="2499"/>
      <c r="I1311" s="2499"/>
      <c r="J1311" s="2508">
        <v>3137</v>
      </c>
      <c r="K1311" s="2499"/>
      <c r="L1311" s="2504">
        <f>ScriptInput!E708</f>
        <v>0</v>
      </c>
      <c r="M1311" s="2509">
        <f t="shared" si="19"/>
        <v>0</v>
      </c>
      <c r="N1311" s="2510" t="s">
        <v>3226</v>
      </c>
      <c r="O1311" s="2499"/>
      <c r="P1311" s="2504"/>
      <c r="Q1311" s="2511"/>
      <c r="R1311" s="2503"/>
      <c r="S1311" s="2503"/>
    </row>
    <row r="1312" spans="1:19">
      <c r="A1312" s="28"/>
      <c r="B1312" s="28"/>
      <c r="C1312" s="28"/>
      <c r="D1312" s="28"/>
      <c r="E1312" s="28"/>
      <c r="F1312" s="28"/>
      <c r="G1312" s="28"/>
      <c r="H1312" s="28" t="s">
        <v>3911</v>
      </c>
      <c r="I1312" s="28"/>
      <c r="J1312" s="1126">
        <v>3133</v>
      </c>
      <c r="K1312" s="28"/>
      <c r="L1312" s="272">
        <f>ScriptInput!E709</f>
        <v>0</v>
      </c>
      <c r="M1312" s="1758"/>
      <c r="N1312" s="1126">
        <v>4133</v>
      </c>
      <c r="O1312" s="28"/>
      <c r="P1312" s="272">
        <f>ScriptInput!E792</f>
        <v>0</v>
      </c>
      <c r="Q1312" s="1671"/>
      <c r="R1312" s="30"/>
      <c r="S1312" s="30"/>
    </row>
    <row r="1313" spans="1:19">
      <c r="A1313" s="28"/>
      <c r="B1313" s="28"/>
      <c r="C1313" s="28"/>
      <c r="D1313" s="28"/>
      <c r="E1313" s="28"/>
      <c r="F1313" s="28"/>
      <c r="G1313" s="28"/>
      <c r="H1313" s="28" t="s">
        <v>3895</v>
      </c>
      <c r="I1313" s="28"/>
      <c r="J1313" s="1126">
        <v>3138</v>
      </c>
      <c r="K1313" s="28"/>
      <c r="L1313" s="272">
        <f>ScriptInput!E710</f>
        <v>0</v>
      </c>
      <c r="M1313" s="339"/>
      <c r="N1313" s="1126">
        <v>4138</v>
      </c>
      <c r="O1313" s="28"/>
      <c r="P1313" s="272">
        <f>ScriptInput!E793</f>
        <v>0</v>
      </c>
      <c r="Q1313" s="1742"/>
      <c r="R1313" s="30"/>
      <c r="S1313" s="30"/>
    </row>
    <row r="1314" spans="1:19">
      <c r="A1314" s="28"/>
      <c r="B1314" s="28"/>
      <c r="C1314" s="28"/>
      <c r="D1314" s="28"/>
      <c r="E1314" s="28"/>
      <c r="F1314" s="28"/>
      <c r="G1314" s="28"/>
      <c r="H1314" s="28" t="s">
        <v>3911</v>
      </c>
      <c r="I1314" s="28"/>
      <c r="J1314" s="1126">
        <v>3134</v>
      </c>
      <c r="K1314" s="28"/>
      <c r="L1314" s="272">
        <f>ScriptInput!E711</f>
        <v>0</v>
      </c>
      <c r="M1314" s="339"/>
      <c r="N1314" s="1126">
        <v>4134</v>
      </c>
      <c r="O1314" s="28"/>
      <c r="P1314" s="272">
        <f>ScriptInput!E794</f>
        <v>0</v>
      </c>
      <c r="Q1314" s="1742"/>
      <c r="R1314" s="30"/>
      <c r="S1314" s="30"/>
    </row>
    <row r="1315" spans="1:19">
      <c r="A1315" s="28"/>
      <c r="B1315" s="28"/>
      <c r="C1315" s="28"/>
      <c r="D1315" s="28"/>
      <c r="E1315" s="28"/>
      <c r="F1315" s="28"/>
      <c r="G1315" s="28"/>
      <c r="H1315" s="28" t="s">
        <v>3895</v>
      </c>
      <c r="I1315" s="28"/>
      <c r="J1315" s="1126">
        <v>3139</v>
      </c>
      <c r="K1315" s="28"/>
      <c r="L1315" s="272">
        <f>ScriptInput!E712</f>
        <v>0</v>
      </c>
      <c r="M1315" s="339"/>
      <c r="N1315" s="1126">
        <v>4139</v>
      </c>
      <c r="O1315" s="28"/>
      <c r="P1315" s="272">
        <f>ScriptInput!E795</f>
        <v>0</v>
      </c>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9" t="s">
        <v>3912</v>
      </c>
      <c r="G1317" s="28"/>
      <c r="H1317" s="28" t="s">
        <v>3895</v>
      </c>
      <c r="I1317" s="28"/>
      <c r="J1317" s="1126">
        <v>3150</v>
      </c>
      <c r="K1317" s="28"/>
      <c r="L1317" s="272">
        <f>ScriptInput!E713</f>
        <v>0</v>
      </c>
      <c r="M1317" s="339"/>
      <c r="N1317" s="349" t="s">
        <v>3226</v>
      </c>
      <c r="O1317" s="28"/>
      <c r="P1317" s="272"/>
      <c r="Q1317" s="339"/>
      <c r="R1317" s="30"/>
      <c r="S1317" s="30"/>
    </row>
    <row r="1318" spans="1:19">
      <c r="A1318" s="28"/>
      <c r="B1318" s="28"/>
      <c r="C1318" s="28"/>
      <c r="D1318" s="28"/>
      <c r="E1318" s="28"/>
      <c r="F1318" s="28"/>
      <c r="G1318" s="28"/>
      <c r="H1318" s="28" t="s">
        <v>3895</v>
      </c>
      <c r="I1318" s="28"/>
      <c r="J1318" s="1126">
        <v>3146</v>
      </c>
      <c r="K1318" s="28"/>
      <c r="L1318" s="272">
        <f>ScriptInput!E714</f>
        <v>0</v>
      </c>
      <c r="M1318" s="339"/>
      <c r="N1318" s="349" t="s">
        <v>3226</v>
      </c>
      <c r="O1318" s="28"/>
      <c r="P1318" s="272"/>
      <c r="Q1318" s="339"/>
      <c r="R1318" s="30"/>
      <c r="S1318" s="30"/>
    </row>
    <row r="1319" spans="1:19">
      <c r="A1319" s="28"/>
      <c r="B1319" s="28"/>
      <c r="C1319" s="28"/>
      <c r="D1319" s="28"/>
      <c r="E1319" s="28"/>
      <c r="F1319" s="28"/>
      <c r="G1319" s="28"/>
      <c r="H1319" s="28" t="s">
        <v>3901</v>
      </c>
      <c r="I1319" s="28"/>
      <c r="J1319" s="1126">
        <v>3151</v>
      </c>
      <c r="K1319" s="28"/>
      <c r="L1319" s="272">
        <f>ScriptInput!E715</f>
        <v>0</v>
      </c>
      <c r="M1319" s="339"/>
      <c r="N1319" s="349" t="s">
        <v>3226</v>
      </c>
      <c r="O1319" s="28"/>
      <c r="P1319" s="272"/>
      <c r="Q1319" s="339"/>
      <c r="R1319" s="30"/>
      <c r="S1319" s="30"/>
    </row>
    <row r="1320" spans="1:19">
      <c r="A1320" s="28"/>
      <c r="B1320" s="28"/>
      <c r="C1320" s="28"/>
      <c r="D1320" s="28"/>
      <c r="E1320" s="28"/>
      <c r="F1320" s="28"/>
      <c r="G1320" s="28"/>
      <c r="H1320" s="28" t="s">
        <v>3895</v>
      </c>
      <c r="I1320" s="28"/>
      <c r="J1320" s="1126">
        <v>3152</v>
      </c>
      <c r="K1320" s="28"/>
      <c r="L1320" s="272">
        <f>ScriptInput!E716</f>
        <v>0</v>
      </c>
      <c r="M1320" s="339"/>
      <c r="N1320" s="349" t="s">
        <v>3226</v>
      </c>
      <c r="O1320" s="28"/>
      <c r="P1320" s="272"/>
      <c r="Q1320" s="339"/>
      <c r="R1320" s="30"/>
      <c r="S1320" s="30"/>
    </row>
    <row r="1321" spans="1:19">
      <c r="A1321" s="28"/>
      <c r="B1321" s="28"/>
      <c r="C1321" s="28"/>
      <c r="D1321" s="28"/>
      <c r="E1321" s="28"/>
      <c r="F1321" s="28"/>
      <c r="G1321" s="28"/>
      <c r="H1321" s="28"/>
      <c r="I1321" s="28"/>
      <c r="J1321" s="28"/>
      <c r="K1321" s="28"/>
      <c r="L1321" s="272"/>
      <c r="M1321" s="339"/>
      <c r="N1321" s="28"/>
      <c r="O1321" s="28"/>
      <c r="P1321" s="272"/>
      <c r="Q1321" s="339"/>
      <c r="R1321" s="30"/>
      <c r="S1321" s="30"/>
    </row>
    <row r="1322" spans="1:19">
      <c r="A1322" s="28"/>
      <c r="B1322" s="28"/>
      <c r="C1322" s="28"/>
      <c r="D1322" s="28"/>
      <c r="E1322" s="28"/>
      <c r="F1322" s="28"/>
      <c r="G1322" s="28"/>
      <c r="H1322" s="28"/>
      <c r="I1322" s="28"/>
      <c r="J1322" s="1126">
        <v>3143</v>
      </c>
      <c r="K1322" s="28"/>
      <c r="L1322" s="272">
        <f>ScriptInput!E717</f>
        <v>0</v>
      </c>
      <c r="M1322" s="339"/>
      <c r="N1322" s="349" t="s">
        <v>3226</v>
      </c>
      <c r="O1322" s="28"/>
      <c r="P1322" s="272"/>
      <c r="Q1322" s="339"/>
      <c r="R1322" s="30"/>
      <c r="S1322" s="30"/>
    </row>
    <row r="1323" spans="1:19">
      <c r="A1323" s="28"/>
      <c r="B1323" s="28"/>
      <c r="C1323" s="28"/>
      <c r="D1323" s="28"/>
      <c r="E1323" s="28"/>
      <c r="F1323" s="28"/>
      <c r="G1323" s="28"/>
      <c r="H1323" s="28"/>
      <c r="I1323" s="28"/>
      <c r="J1323" s="1126">
        <v>3147</v>
      </c>
      <c r="K1323" s="28"/>
      <c r="L1323" s="272">
        <f>ScriptInput!E718</f>
        <v>0</v>
      </c>
      <c r="M1323" s="339"/>
      <c r="N1323" s="349" t="s">
        <v>3226</v>
      </c>
      <c r="O1323" s="28"/>
      <c r="P1323" s="272"/>
      <c r="Q1323" s="339"/>
      <c r="R1323" s="30"/>
      <c r="S1323" s="30"/>
    </row>
    <row r="1324" spans="1:19">
      <c r="A1324" s="28"/>
      <c r="B1324" s="28"/>
      <c r="C1324" s="28" t="s">
        <v>3913</v>
      </c>
      <c r="D1324" s="28" t="s">
        <v>3914</v>
      </c>
      <c r="E1324" s="28"/>
      <c r="F1324" s="28" t="s">
        <v>3915</v>
      </c>
      <c r="G1324" s="28"/>
      <c r="H1324" s="28"/>
      <c r="I1324" s="28"/>
      <c r="J1324" s="1344"/>
      <c r="K1324" s="28"/>
      <c r="L1324" s="272"/>
      <c r="M1324" s="339">
        <f>IFERROR(-IF(D113="VLAANDEREN",'VAK IX VL P1'!E404,IF(D113="WALLONIË",'VAK IX WAL P1'!E411,'VAK IX BR P1'!E328)),0)</f>
        <v>0</v>
      </c>
      <c r="N1324" s="30"/>
      <c r="O1324" s="28"/>
      <c r="P1324" s="272"/>
      <c r="Q1324" s="339">
        <f>IFERROR(-IF(D113="VLAANDEREN",'VAK IX VL P2'!E404,IF(D113="WALLONIË",'VAK IX WAL P2'!E411,'VAK IX BR P2'!E331)),0)</f>
        <v>0</v>
      </c>
      <c r="R1324" s="30"/>
      <c r="S1324" s="30"/>
    </row>
    <row r="1325" spans="1:19">
      <c r="A1325" s="28"/>
      <c r="B1325" s="28"/>
      <c r="C1325" s="28" t="s">
        <v>3916</v>
      </c>
      <c r="D1325" s="28" t="s">
        <v>3917</v>
      </c>
      <c r="E1325" s="28"/>
      <c r="F1325" s="28" t="s">
        <v>3918</v>
      </c>
      <c r="G1325" s="28"/>
      <c r="H1325" s="28"/>
      <c r="I1325" s="28"/>
      <c r="J1325" s="1731"/>
      <c r="K1325" s="28"/>
      <c r="L1325" s="1862"/>
      <c r="M1325" s="339">
        <f>-IF(D113="VLAANDEREN",'VAK IX VL P1'!D404,IF(D113="WALLONIË",'VAK IX WAL P1'!D411,'VAK IX BR P1'!D328))</f>
        <v>0</v>
      </c>
      <c r="N1325" s="1344"/>
      <c r="O1325" s="28"/>
      <c r="P1325" s="272"/>
      <c r="Q1325" s="339">
        <f>-IF(D113="VLAANDEREN",'VAK IX VL P2'!D404,IF(D113="WALLONIË",'VAK IX WAL P2'!D411,'VAK IX BR P2'!D331))</f>
        <v>0</v>
      </c>
      <c r="R1325" s="30"/>
      <c r="S1325" s="30"/>
    </row>
    <row r="1326" spans="1:19">
      <c r="A1326" s="28"/>
      <c r="B1326" s="28"/>
      <c r="C1326" s="28" t="s">
        <v>3919</v>
      </c>
      <c r="D1326" s="28" t="s">
        <v>3920</v>
      </c>
      <c r="E1326" s="28"/>
      <c r="F1326" s="28" t="s">
        <v>3921</v>
      </c>
      <c r="G1326" s="28"/>
      <c r="H1326" s="28"/>
      <c r="I1326" s="28"/>
      <c r="J1326" s="1731"/>
      <c r="K1326" s="28"/>
      <c r="L1326" s="1862"/>
      <c r="M1326" s="339">
        <f>IFERROR(-IF(D113="VLAANDEREN",'VAK IX VL P1'!G397,IF(D113="WALLONIË",'VAK IX WAL P1'!F404,'VAK IX BR P1'!F321)),0)</f>
        <v>0</v>
      </c>
      <c r="N1326" s="30"/>
      <c r="O1326" s="28"/>
      <c r="P1326" s="272"/>
      <c r="Q1326" s="339">
        <f>IFERROR(-IF(D113="VLAANDEREN",'VAK IX VL P2'!G397,IF(D113="WALLONIË",'VAK IX WAL P2'!F404,'VAK IX BR P2'!F324)),0)</f>
        <v>0</v>
      </c>
      <c r="R1326" s="30"/>
      <c r="S1326" s="30"/>
    </row>
    <row r="1327" spans="1:19">
      <c r="A1327" s="28"/>
      <c r="B1327" s="28"/>
      <c r="C1327" s="28"/>
      <c r="D1327" s="28" t="s">
        <v>3922</v>
      </c>
      <c r="E1327" s="28"/>
      <c r="F1327" s="28"/>
      <c r="G1327" s="28"/>
      <c r="H1327" s="28"/>
      <c r="I1327" s="28"/>
      <c r="J1327" s="1731"/>
      <c r="K1327" s="28"/>
      <c r="L1327" s="1163"/>
      <c r="M1327" s="339">
        <f>-IF(D113="VLAANDEREN",'VAK IX VL P1'!E392,IF(D113="WALLONIË",'VAK IX WAL P1'!E415,'VAK IX BR P1'!E332))</f>
        <v>0</v>
      </c>
      <c r="N1327" s="30"/>
      <c r="O1327" s="28"/>
      <c r="P1327" s="272"/>
      <c r="Q1327" s="339">
        <f>-IF(D113="VLAANDEREN",'VAK IX VL P2'!E392,IF(D113="WALLONIË",'VAK IX WAL P2'!E415,'VAK IX BR P2'!E335))</f>
        <v>0</v>
      </c>
      <c r="R1327" s="30"/>
      <c r="S1327" s="30"/>
    </row>
    <row r="1328" spans="1:19">
      <c r="A1328" s="28"/>
      <c r="B1328" s="28"/>
      <c r="C1328" s="28"/>
      <c r="D1328" s="335" t="s">
        <v>3923</v>
      </c>
      <c r="E1328" s="28"/>
      <c r="F1328" s="28"/>
      <c r="G1328" s="28"/>
      <c r="H1328" s="28"/>
      <c r="I1328" s="28"/>
      <c r="J1328" s="1731"/>
      <c r="K1328" s="28"/>
      <c r="L1328" s="1163"/>
      <c r="M1328" s="339">
        <f>-IF(D113="WALLONIË",'VAK IX WAL P1'!E414,IF(D113="BRUSSEL",'VAK IX BR P1'!E331,0))</f>
        <v>0</v>
      </c>
      <c r="N1328" s="1344"/>
      <c r="O1328" s="28"/>
      <c r="P1328" s="272"/>
      <c r="Q1328" s="339">
        <f>-IF(D113="WALLONIË",'VAK IX WAL P2'!E414,IF(D113="BRUSSEL",'VAK IX BR P2'!E334,0))</f>
        <v>0</v>
      </c>
      <c r="R1328" s="30"/>
      <c r="S1328" s="30"/>
    </row>
    <row r="1329" spans="1:19">
      <c r="A1329" s="28"/>
      <c r="B1329" s="28"/>
      <c r="C1329" s="28"/>
      <c r="D1329" s="28" t="s">
        <v>3924</v>
      </c>
      <c r="E1329" s="28"/>
      <c r="F1329" s="28"/>
      <c r="G1329" s="28"/>
      <c r="H1329" s="28"/>
      <c r="I1329" s="28"/>
      <c r="J1329" s="1731"/>
      <c r="K1329" s="28"/>
      <c r="L1329" s="1163"/>
      <c r="M1329" s="339">
        <f>-IF(D113="VLAANDEREN",'VAK IX VL P1'!E393,IF(D113="WALLONIË",'VAK IX WAL P1'!E417,'VAK IX BR P1'!E334))</f>
        <v>0</v>
      </c>
      <c r="N1329" s="1344"/>
      <c r="O1329" s="28"/>
      <c r="P1329" s="272"/>
      <c r="Q1329" s="339">
        <f>-IF(D113="VLAANDEREN",'VAK IX VL P2'!E393,IF(D113="WALLONIË",'VAK IX WAL P2'!E417,'VAK IX BR P2'!E337))</f>
        <v>0</v>
      </c>
      <c r="R1329" s="30"/>
      <c r="S1329" s="30"/>
    </row>
    <row r="1330" spans="1:19">
      <c r="A1330" s="28"/>
      <c r="B1330" s="28"/>
      <c r="C1330" s="28"/>
      <c r="D1330" s="335" t="s">
        <v>3925</v>
      </c>
      <c r="E1330" s="28"/>
      <c r="F1330" s="28"/>
      <c r="G1330" s="28"/>
      <c r="H1330" s="28"/>
      <c r="I1330" s="28"/>
      <c r="J1330" s="1731"/>
      <c r="K1330" s="28"/>
      <c r="L1330" s="1163"/>
      <c r="M1330" s="339">
        <f>-IF(D113="WALLONIË",'VAK IX WAL P1'!E416,IF(D113="BRUSSEL",'VAK IX BR P1'!E333,0))</f>
        <v>0</v>
      </c>
      <c r="N1330" s="1344"/>
      <c r="O1330" s="28"/>
      <c r="P1330" s="272"/>
      <c r="Q1330" s="339">
        <f>-IF(D113="WALLONIË",'VAK IX WAL P2'!E416,IF(D113="BRUSSEL",'VAK IX BR P2'!E336,0))</f>
        <v>0</v>
      </c>
      <c r="R1330" s="30"/>
      <c r="S1330" s="30"/>
    </row>
    <row r="1331" spans="1:19">
      <c r="A1331" s="28"/>
      <c r="B1331" s="28"/>
      <c r="C1331" s="28"/>
      <c r="D1331" s="335" t="s">
        <v>3926</v>
      </c>
      <c r="E1331" s="28"/>
      <c r="F1331" s="28"/>
      <c r="G1331" s="28"/>
      <c r="H1331" s="28"/>
      <c r="I1331" s="28"/>
      <c r="J1331" s="1731"/>
      <c r="K1331" s="28"/>
      <c r="L1331" s="1163"/>
      <c r="M1331" s="339">
        <f>IFERROR(IF(D113="WALLONIË",'VAK IX WAL P1'!D408,IF(D113="BRUSSEL",'VAK IX BR P1'!D128,0)),0)</f>
        <v>0</v>
      </c>
      <c r="N1331" s="1344"/>
      <c r="O1331" s="28"/>
      <c r="P1331" s="272"/>
      <c r="Q1331" s="339">
        <f>IFERROR(IF(D113="WALLONIË",'VAK IX WAL P2'!D408,IF(D113="BRUSSEL",'VAK IX BR P2'!D328,0)),0)</f>
        <v>0</v>
      </c>
      <c r="R1331" s="30"/>
      <c r="S1331" s="30"/>
    </row>
    <row r="1332" spans="1:19">
      <c r="A1332" s="28"/>
      <c r="B1332" s="28"/>
      <c r="C1332" s="28"/>
      <c r="D1332" s="28"/>
      <c r="E1332" s="28"/>
      <c r="F1332" s="28"/>
      <c r="G1332" s="28"/>
      <c r="H1332" s="28"/>
      <c r="I1332" s="28"/>
      <c r="J1332" s="1731"/>
      <c r="K1332" s="28"/>
      <c r="L1332" s="1163"/>
      <c r="M1332" s="339"/>
      <c r="N1332" s="1344"/>
      <c r="O1332" s="28"/>
      <c r="P1332" s="272"/>
      <c r="Q1332" s="339"/>
      <c r="R1332" s="30"/>
      <c r="S1332" s="30"/>
    </row>
    <row r="1333" spans="1:19">
      <c r="A1333" s="28"/>
      <c r="B1333" s="28"/>
      <c r="C1333" s="28" t="s">
        <v>3927</v>
      </c>
      <c r="D1333" s="28" t="s">
        <v>3928</v>
      </c>
      <c r="E1333" s="28"/>
      <c r="F1333" s="28"/>
      <c r="G1333" s="28"/>
      <c r="H1333" s="28" t="s">
        <v>3929</v>
      </c>
      <c r="I1333" s="1158"/>
      <c r="J1333" s="1385">
        <v>3338</v>
      </c>
      <c r="K1333" s="28"/>
      <c r="L1333" s="272">
        <f>ScriptInput!E719</f>
        <v>0</v>
      </c>
      <c r="M1333" s="339">
        <f>-'VAK IX WAL P1'!D29</f>
        <v>0</v>
      </c>
      <c r="N1333" s="349">
        <v>4338</v>
      </c>
      <c r="O1333" s="28"/>
      <c r="P1333" s="272">
        <f>ScriptInput!E796</f>
        <v>0</v>
      </c>
      <c r="Q1333" s="339">
        <f>'VAK IX WAL P2'!D5</f>
        <v>0</v>
      </c>
      <c r="R1333" s="30"/>
      <c r="S1333" s="30"/>
    </row>
    <row r="1334" spans="1:19">
      <c r="A1334" s="28"/>
      <c r="B1334" s="28"/>
      <c r="C1334" s="28"/>
      <c r="D1334" s="28"/>
      <c r="E1334" s="28"/>
      <c r="F1334" s="28"/>
      <c r="G1334" s="28"/>
      <c r="H1334" s="28"/>
      <c r="I1334" s="1158"/>
      <c r="J1334" s="1385">
        <v>3339</v>
      </c>
      <c r="K1334" s="28"/>
      <c r="L1334" s="272">
        <f>ScriptInput!E720</f>
        <v>0</v>
      </c>
      <c r="M1334" s="339">
        <f>-'VAK IX WAL P1'!D30</f>
        <v>0</v>
      </c>
      <c r="N1334" s="349">
        <v>4339</v>
      </c>
      <c r="O1334" s="28"/>
      <c r="P1334" s="272">
        <f>ScriptInput!E797</f>
        <v>0</v>
      </c>
      <c r="Q1334" s="339">
        <f>'VAK IX WAL P2'!D6</f>
        <v>0</v>
      </c>
      <c r="R1334" s="30"/>
      <c r="S1334" s="30"/>
    </row>
    <row r="1335" spans="1:19">
      <c r="A1335" s="28"/>
      <c r="B1335" s="28"/>
      <c r="C1335" s="28"/>
      <c r="D1335" s="28"/>
      <c r="E1335" s="28"/>
      <c r="F1335" s="28"/>
      <c r="G1335" s="28"/>
      <c r="H1335" s="28"/>
      <c r="I1335" s="1158"/>
      <c r="J1335" s="2007">
        <v>3322</v>
      </c>
      <c r="K1335" s="28"/>
      <c r="L1335" s="272">
        <f>ScriptInput!E721</f>
        <v>0</v>
      </c>
      <c r="M1335" s="339">
        <v>0</v>
      </c>
      <c r="N1335" s="1725">
        <v>4322</v>
      </c>
      <c r="O1335" s="28"/>
      <c r="P1335" s="272">
        <f>ScriptInput!E798</f>
        <v>0</v>
      </c>
      <c r="Q1335" s="339">
        <v>0</v>
      </c>
      <c r="R1335" s="30"/>
      <c r="S1335" s="30"/>
    </row>
    <row r="1336" spans="1:19">
      <c r="A1336" s="28"/>
      <c r="B1336" s="28"/>
      <c r="C1336" s="28"/>
      <c r="D1336" s="28"/>
      <c r="E1336" s="28"/>
      <c r="F1336" s="28"/>
      <c r="G1336" s="28"/>
      <c r="H1336" s="28"/>
      <c r="I1336" s="1158"/>
      <c r="J1336" s="2007">
        <v>3323</v>
      </c>
      <c r="K1336" s="28"/>
      <c r="L1336" s="272">
        <f>ScriptInput!E722</f>
        <v>0</v>
      </c>
      <c r="M1336" s="339">
        <v>0</v>
      </c>
      <c r="N1336" s="1725">
        <v>4323</v>
      </c>
      <c r="O1336" s="28"/>
      <c r="P1336" s="272">
        <f>ScriptInput!E799</f>
        <v>0</v>
      </c>
      <c r="Q1336" s="339">
        <v>0</v>
      </c>
      <c r="R1336" s="30"/>
      <c r="S1336" s="30"/>
    </row>
    <row r="1337" spans="1:19">
      <c r="A1337" s="28"/>
      <c r="B1337" s="28"/>
      <c r="C1337" s="28"/>
      <c r="D1337" s="28"/>
      <c r="E1337" s="28"/>
      <c r="F1337" s="28"/>
      <c r="G1337" s="28"/>
      <c r="H1337" s="28"/>
      <c r="I1337" s="1158"/>
      <c r="J1337" s="1385">
        <v>3324</v>
      </c>
      <c r="K1337" s="28"/>
      <c r="L1337" s="272">
        <f>ScriptInput!E723</f>
        <v>0</v>
      </c>
      <c r="M1337" s="339">
        <f>-'VAK IX WAL P1'!E72</f>
        <v>0</v>
      </c>
      <c r="N1337" s="349">
        <v>4324</v>
      </c>
      <c r="O1337" s="28"/>
      <c r="P1337" s="272">
        <f>ScriptInput!E800</f>
        <v>0</v>
      </c>
      <c r="Q1337" s="339">
        <f>'VAK IX WAL P2'!D34</f>
        <v>0</v>
      </c>
      <c r="R1337" s="30"/>
      <c r="S1337" s="30"/>
    </row>
    <row r="1338" spans="1:19">
      <c r="A1338" s="28"/>
      <c r="B1338" s="28"/>
      <c r="C1338" s="28"/>
      <c r="D1338" s="28"/>
      <c r="E1338" s="28"/>
      <c r="F1338" s="28"/>
      <c r="G1338" s="28"/>
      <c r="H1338" s="28"/>
      <c r="I1338" s="1158"/>
      <c r="J1338" s="1385">
        <v>3325</v>
      </c>
      <c r="K1338" s="28"/>
      <c r="L1338" s="272">
        <f>ScriptInput!E724</f>
        <v>0</v>
      </c>
      <c r="M1338" s="339">
        <f>-'VAK IX WAL P1'!E73</f>
        <v>0</v>
      </c>
      <c r="N1338" s="349">
        <v>4325</v>
      </c>
      <c r="O1338" s="28"/>
      <c r="P1338" s="272">
        <f>ScriptInput!E801</f>
        <v>0</v>
      </c>
      <c r="Q1338" s="339">
        <f>'VAK IX WAL P2'!D35</f>
        <v>0</v>
      </c>
      <c r="R1338" s="30"/>
      <c r="S1338" s="30"/>
    </row>
    <row r="1339" spans="1:19">
      <c r="A1339" s="28"/>
      <c r="B1339" s="28"/>
      <c r="C1339" s="28"/>
      <c r="D1339" s="28"/>
      <c r="E1339" s="28"/>
      <c r="F1339" s="28"/>
      <c r="G1339" s="28"/>
      <c r="H1339" s="28"/>
      <c r="I1339" s="28"/>
      <c r="J1339" s="65"/>
      <c r="K1339" s="28"/>
      <c r="L1339" s="28"/>
      <c r="M1339" s="339"/>
      <c r="N1339" s="28"/>
      <c r="O1339" s="28"/>
      <c r="P1339" s="1521"/>
      <c r="Q1339" s="339"/>
      <c r="R1339" s="30"/>
      <c r="S1339" s="30"/>
    </row>
    <row r="1340" spans="1:19" ht="14.25" customHeight="1">
      <c r="A1340" s="28"/>
      <c r="B1340" s="28"/>
      <c r="C1340" s="335" t="s">
        <v>3845</v>
      </c>
      <c r="D1340" s="335" t="s">
        <v>3846</v>
      </c>
      <c r="E1340" s="28"/>
      <c r="F1340" s="335" t="s">
        <v>3847</v>
      </c>
      <c r="G1340" s="28"/>
      <c r="H1340" s="28"/>
      <c r="I1340" s="28"/>
      <c r="J1340" s="28"/>
      <c r="K1340" s="1163"/>
      <c r="L1340" s="28"/>
      <c r="M1340" s="339"/>
      <c r="N1340" s="28"/>
      <c r="O1340" s="28"/>
      <c r="P1340" s="1521"/>
      <c r="Q1340" s="339"/>
      <c r="R1340" s="30"/>
      <c r="S1340" s="30"/>
    </row>
    <row r="1341" spans="1:19">
      <c r="A1341" s="28"/>
      <c r="B1341" s="28"/>
      <c r="C1341" s="28" t="s">
        <v>3892</v>
      </c>
      <c r="D1341" s="28" t="s">
        <v>3930</v>
      </c>
      <c r="E1341" s="28"/>
      <c r="F1341" s="28" t="s">
        <v>3931</v>
      </c>
      <c r="G1341" s="28"/>
      <c r="H1341" s="28"/>
      <c r="I1341" s="28"/>
      <c r="J1341" s="28"/>
      <c r="K1341" s="28"/>
      <c r="L1341" s="28">
        <v>0</v>
      </c>
      <c r="M1341" s="339"/>
      <c r="N1341" s="28"/>
      <c r="O1341" s="28"/>
      <c r="P1341" s="1521">
        <v>0</v>
      </c>
      <c r="Q1341" s="339"/>
      <c r="R1341" s="30"/>
      <c r="S1341" s="30"/>
    </row>
    <row r="1342" spans="1:19">
      <c r="A1342" s="28"/>
      <c r="B1342" s="28"/>
      <c r="C1342" s="28"/>
      <c r="D1342" s="28"/>
      <c r="E1342" s="28"/>
      <c r="F1342" s="28"/>
      <c r="G1342" s="28"/>
      <c r="H1342" s="28"/>
      <c r="I1342" s="28"/>
      <c r="J1342" s="28"/>
      <c r="K1342" s="28"/>
      <c r="L1342" s="28"/>
      <c r="M1342" s="339"/>
      <c r="N1342" s="28"/>
      <c r="O1342" s="28"/>
      <c r="P1342" s="1521"/>
      <c r="Q1342" s="339"/>
      <c r="R1342" s="30"/>
      <c r="S1342" s="30"/>
    </row>
    <row r="1343" spans="1:19">
      <c r="A1343" s="28"/>
      <c r="B1343" s="28"/>
      <c r="C1343" s="28" t="s">
        <v>3932</v>
      </c>
      <c r="D1343" s="28" t="s">
        <v>3933</v>
      </c>
      <c r="E1343" s="28"/>
      <c r="F1343" s="28" t="s">
        <v>3934</v>
      </c>
      <c r="G1343" s="28"/>
      <c r="H1343" s="28"/>
      <c r="I1343" s="28"/>
      <c r="J1343" s="28"/>
      <c r="K1343" s="28"/>
      <c r="L1343" s="28"/>
      <c r="M1343" s="339"/>
      <c r="N1343" s="28"/>
      <c r="O1343" s="28"/>
      <c r="P1343" s="1521"/>
      <c r="Q1343" s="339"/>
      <c r="R1343" s="30"/>
      <c r="S1343" s="30"/>
    </row>
    <row r="1344" spans="1:19">
      <c r="A1344" s="28"/>
      <c r="B1344" s="28"/>
      <c r="C1344" s="28"/>
      <c r="D1344" s="28"/>
      <c r="E1344" s="28"/>
      <c r="F1344" s="28"/>
      <c r="G1344" s="28"/>
      <c r="H1344" s="28"/>
      <c r="I1344" s="28"/>
      <c r="J1344" s="28"/>
      <c r="K1344" s="28"/>
      <c r="L1344" s="28"/>
      <c r="M1344" s="339"/>
      <c r="N1344" s="28"/>
      <c r="O1344" s="28"/>
      <c r="P1344" s="1521"/>
      <c r="Q1344" s="339"/>
      <c r="R1344" s="30"/>
      <c r="S1344" s="30"/>
    </row>
    <row r="1345" spans="1:20">
      <c r="A1345" s="28"/>
      <c r="B1345" s="28"/>
      <c r="C1345" s="28" t="s">
        <v>3860</v>
      </c>
      <c r="D1345" s="28" t="s">
        <v>3935</v>
      </c>
      <c r="E1345" s="28"/>
      <c r="F1345" s="28" t="s">
        <v>3936</v>
      </c>
      <c r="G1345" s="28"/>
      <c r="H1345" s="28"/>
      <c r="I1345" s="28"/>
      <c r="J1345" s="28"/>
      <c r="K1345" s="28"/>
      <c r="L1345" s="28"/>
      <c r="M1345" s="339">
        <f>+M1248+M1255+M1260+M1263+M1271+M1282+M1285+M1298+M1341+M1252+M1259+M1254+M1256+M1258+M1261+M1262+M1253+M1291+M1264+M1333+M1334+M1337+M1338+M1295+M1296+M1324+M1325+M1326+M1327+M1328+M1329+M1330</f>
        <v>0</v>
      </c>
      <c r="N1345" s="339"/>
      <c r="O1345" s="28"/>
      <c r="P1345" s="339"/>
      <c r="Q1345" s="339">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43"/>
      <c r="N1346" s="28"/>
      <c r="O1346" s="28"/>
      <c r="P1346" s="1521"/>
      <c r="Q1346" s="1543"/>
      <c r="R1346" s="30"/>
      <c r="S1346" s="30"/>
    </row>
    <row r="1347" spans="1:20">
      <c r="A1347" s="28"/>
      <c r="B1347" s="28"/>
      <c r="C1347" s="28" t="s">
        <v>3937</v>
      </c>
      <c r="D1347" s="28" t="s">
        <v>3938</v>
      </c>
      <c r="E1347" s="28"/>
      <c r="F1347" s="28" t="s">
        <v>3939</v>
      </c>
      <c r="G1347" s="28"/>
      <c r="H1347" s="28"/>
      <c r="I1347" s="28"/>
      <c r="J1347" s="28"/>
      <c r="K1347" s="28"/>
      <c r="L1347" s="28"/>
      <c r="M1347" s="1543"/>
      <c r="N1347" s="28"/>
      <c r="O1347" s="28"/>
      <c r="P1347" s="1521"/>
      <c r="Q1347" s="1543"/>
      <c r="R1347" s="30"/>
      <c r="S1347" s="30"/>
    </row>
    <row r="1348" spans="1:20">
      <c r="A1348" s="28"/>
      <c r="B1348" s="28"/>
      <c r="C1348" s="28"/>
      <c r="D1348" s="28"/>
      <c r="E1348" s="28"/>
      <c r="F1348" s="28"/>
      <c r="G1348" s="28"/>
      <c r="H1348" s="28"/>
      <c r="I1348" s="28"/>
      <c r="J1348" s="28"/>
      <c r="K1348" s="28"/>
      <c r="L1348" s="28"/>
      <c r="M1348" s="1543"/>
      <c r="N1348" s="28"/>
      <c r="O1348" s="28"/>
      <c r="P1348" s="1521"/>
      <c r="Q1348" s="1543"/>
      <c r="R1348" s="30"/>
      <c r="S1348" s="30"/>
    </row>
    <row r="1349" spans="1:20">
      <c r="A1349" s="28"/>
      <c r="B1349" s="28"/>
      <c r="C1349" s="29" t="s">
        <v>3940</v>
      </c>
      <c r="D1349" s="28" t="s">
        <v>3941</v>
      </c>
      <c r="E1349" s="28"/>
      <c r="F1349" s="28" t="s">
        <v>3942</v>
      </c>
      <c r="G1349" s="28"/>
      <c r="H1349" s="28"/>
      <c r="I1349" s="28"/>
      <c r="J1349" s="28"/>
      <c r="K1349" s="28"/>
      <c r="L1349" s="28"/>
      <c r="M1349" s="339">
        <f>+M1246</f>
        <v>0</v>
      </c>
      <c r="N1349" s="28"/>
      <c r="O1349" s="28" t="s">
        <v>3156</v>
      </c>
      <c r="P1349" s="1521"/>
      <c r="Q1349" s="339">
        <f>+Q1246</f>
        <v>0</v>
      </c>
      <c r="R1349" s="30" t="s">
        <v>3156</v>
      </c>
      <c r="S1349" s="30" t="s">
        <v>3156</v>
      </c>
    </row>
    <row r="1350" spans="1:20">
      <c r="A1350" s="28"/>
      <c r="B1350" s="28"/>
      <c r="C1350" s="28" t="s">
        <v>3943</v>
      </c>
      <c r="D1350" s="2784" t="s">
        <v>3944</v>
      </c>
      <c r="E1350" s="2784"/>
      <c r="F1350" s="28" t="s">
        <v>3945</v>
      </c>
      <c r="G1350" s="28"/>
      <c r="H1350" s="28"/>
      <c r="I1350" s="28"/>
      <c r="J1350" s="28"/>
      <c r="K1350" s="28"/>
      <c r="L1350" s="28"/>
      <c r="M1350" s="339">
        <f>+M1345</f>
        <v>0</v>
      </c>
      <c r="N1350" s="28"/>
      <c r="O1350" s="28" t="s">
        <v>3156</v>
      </c>
      <c r="P1350" s="1521"/>
      <c r="Q1350" s="376">
        <f>+Q1345</f>
        <v>0</v>
      </c>
      <c r="R1350" s="30" t="s">
        <v>3156</v>
      </c>
      <c r="S1350" s="30" t="s">
        <v>3156</v>
      </c>
    </row>
    <row r="1351" spans="1:20">
      <c r="A1351" s="28"/>
      <c r="B1351" s="28"/>
      <c r="C1351" s="28"/>
      <c r="D1351" s="2784"/>
      <c r="E1351" s="2784"/>
      <c r="F1351" s="28"/>
      <c r="G1351" s="28"/>
      <c r="H1351" s="28"/>
      <c r="I1351" s="28"/>
      <c r="J1351" s="28"/>
      <c r="K1351" s="28"/>
      <c r="L1351" s="28"/>
      <c r="M1351" s="28"/>
      <c r="N1351" s="28"/>
      <c r="O1351" s="28" t="s">
        <v>3156</v>
      </c>
      <c r="P1351" s="1521"/>
      <c r="Q1351" s="1545"/>
      <c r="R1351" s="30" t="s">
        <v>3156</v>
      </c>
      <c r="S1351" s="30" t="s">
        <v>3156</v>
      </c>
    </row>
    <row r="1352" spans="1:20" ht="16" thickBot="1">
      <c r="A1352" s="28"/>
      <c r="B1352" s="28"/>
      <c r="C1352" s="28"/>
      <c r="D1352" s="2784"/>
      <c r="E1352" s="2784"/>
      <c r="F1352" s="28"/>
      <c r="G1352" s="28"/>
      <c r="H1352" s="28"/>
      <c r="I1352" s="28"/>
      <c r="J1352" s="28"/>
      <c r="K1352" s="28"/>
      <c r="L1352" s="28"/>
      <c r="M1352" s="28"/>
      <c r="N1352" s="28"/>
      <c r="O1352" s="28" t="s">
        <v>3156</v>
      </c>
      <c r="P1352" s="1521"/>
      <c r="Q1352" s="1545"/>
      <c r="R1352" s="30" t="s">
        <v>3156</v>
      </c>
      <c r="S1352" s="30" t="s">
        <v>3156</v>
      </c>
    </row>
    <row r="1353" spans="1:20" ht="15" customHeight="1" thickBot="1">
      <c r="A1353" s="17" t="s">
        <v>3188</v>
      </c>
      <c r="B1353" s="17"/>
      <c r="C1353" s="17" t="s">
        <v>3946</v>
      </c>
      <c r="D1353" s="2782" t="s">
        <v>3156</v>
      </c>
      <c r="E1353" s="2782"/>
      <c r="F1353" s="1370" t="s">
        <v>3939</v>
      </c>
      <c r="G1353" s="18" t="s">
        <v>3156</v>
      </c>
      <c r="H1353" s="18" t="s">
        <v>3156</v>
      </c>
      <c r="I1353" s="18" t="s">
        <v>3156</v>
      </c>
      <c r="J1353" s="18"/>
      <c r="K1353" s="171" t="s">
        <v>3396</v>
      </c>
      <c r="L1353" s="79" t="s">
        <v>3254</v>
      </c>
      <c r="M1353" s="322">
        <f>IF(M1349+M1350&lt;0,0,M1349+M1350)</f>
        <v>0</v>
      </c>
      <c r="N1353" s="18" t="s">
        <v>3156</v>
      </c>
      <c r="O1353" s="171" t="s">
        <v>3396</v>
      </c>
      <c r="P1353" s="1516" t="s">
        <v>3254</v>
      </c>
      <c r="Q1353" s="322">
        <f>IF(F69="NO",0,IF(Q1349+Q1350&lt;0,0,Q1349+Q1350))</f>
        <v>0</v>
      </c>
      <c r="R1353" s="2802"/>
      <c r="S1353" s="2804"/>
      <c r="T1353" s="34"/>
    </row>
    <row r="1354" spans="1:20" ht="15" customHeight="1">
      <c r="A1354" s="33"/>
      <c r="B1354" s="33"/>
      <c r="C1354" s="33"/>
      <c r="D1354" s="2783"/>
      <c r="E1354" s="2783"/>
      <c r="F1354" s="33"/>
      <c r="G1354" s="33"/>
      <c r="H1354" s="33"/>
      <c r="I1354" s="33"/>
      <c r="J1354" s="33"/>
      <c r="K1354" s="33"/>
      <c r="L1354" s="33"/>
      <c r="M1354" s="33"/>
      <c r="N1354" s="33"/>
      <c r="O1354" s="33" t="s">
        <v>3156</v>
      </c>
      <c r="P1354" s="1523"/>
      <c r="Q1354" s="950"/>
      <c r="R1354" s="127"/>
      <c r="S1354" s="127"/>
      <c r="T1354" s="34"/>
    </row>
    <row r="1355" spans="1:20" ht="15" customHeight="1">
      <c r="A1355" s="33" t="s">
        <v>3947</v>
      </c>
      <c r="B1355" s="33"/>
      <c r="C1355" s="33"/>
      <c r="D1355" s="2784"/>
      <c r="E1355" s="2784"/>
      <c r="F1355" s="28"/>
      <c r="G1355" s="28"/>
      <c r="H1355" s="28"/>
      <c r="I1355" s="28"/>
      <c r="J1355" s="28"/>
      <c r="K1355" s="28"/>
      <c r="L1355" s="28"/>
      <c r="M1355" s="28"/>
      <c r="N1355" s="28"/>
      <c r="O1355" s="28" t="s">
        <v>3156</v>
      </c>
      <c r="P1355" s="1521"/>
      <c r="Q1355" s="950" t="s">
        <v>3156</v>
      </c>
      <c r="R1355" s="30" t="s">
        <v>3156</v>
      </c>
      <c r="S1355" s="30" t="s">
        <v>3156</v>
      </c>
    </row>
    <row r="1356" spans="1:20" ht="15" customHeight="1">
      <c r="A1356" s="33"/>
      <c r="B1356" s="33"/>
      <c r="C1356" s="33"/>
      <c r="D1356" s="2783"/>
      <c r="E1356" s="2783"/>
      <c r="F1356" s="33"/>
      <c r="G1356" s="33"/>
      <c r="H1356" s="33"/>
      <c r="I1356" s="33"/>
      <c r="J1356" s="33"/>
      <c r="K1356" s="33"/>
      <c r="L1356" s="33"/>
      <c r="M1356" s="33"/>
      <c r="N1356" s="33"/>
      <c r="O1356" s="33" t="s">
        <v>3156</v>
      </c>
      <c r="P1356" s="1523"/>
      <c r="Q1356" s="950" t="s">
        <v>3156</v>
      </c>
      <c r="R1356" s="30" t="s">
        <v>3156</v>
      </c>
      <c r="S1356" s="30" t="s">
        <v>3156</v>
      </c>
    </row>
    <row r="1357" spans="1:20">
      <c r="A1357" s="29" t="s">
        <v>3948</v>
      </c>
      <c r="B1357" s="28"/>
      <c r="C1357" s="2785" t="s">
        <v>3949</v>
      </c>
      <c r="D1357" s="2786"/>
      <c r="E1357" s="2786"/>
      <c r="F1357" s="29" t="s">
        <v>3950</v>
      </c>
      <c r="G1357" s="28"/>
      <c r="H1357" s="28"/>
      <c r="I1357" s="28"/>
      <c r="J1357" s="28"/>
      <c r="K1357" s="28"/>
      <c r="L1357" s="28"/>
      <c r="M1357" s="28"/>
      <c r="N1357" s="28"/>
      <c r="O1357" s="28" t="s">
        <v>3156</v>
      </c>
      <c r="P1357" s="1521"/>
      <c r="Q1357" s="950" t="s">
        <v>3156</v>
      </c>
      <c r="R1357" s="30" t="s">
        <v>3156</v>
      </c>
      <c r="S1357" s="30" t="s">
        <v>3156</v>
      </c>
    </row>
    <row r="1358" spans="1:20">
      <c r="A1358" s="29"/>
      <c r="B1358" s="28"/>
      <c r="C1358" s="28"/>
      <c r="D1358" s="28"/>
      <c r="E1358" s="28"/>
      <c r="F1358" s="28"/>
      <c r="G1358" s="28"/>
      <c r="H1358" s="28"/>
      <c r="I1358" s="28"/>
      <c r="J1358" s="28"/>
      <c r="K1358" s="73" t="s">
        <v>3226</v>
      </c>
      <c r="L1358" s="73" t="s">
        <v>3226</v>
      </c>
      <c r="M1358" s="1594">
        <f>IFERROR(Voorafbetalingen!C70,0)</f>
        <v>0</v>
      </c>
      <c r="N1358" s="73" t="s">
        <v>3156</v>
      </c>
      <c r="O1358" s="73" t="s">
        <v>3226</v>
      </c>
      <c r="P1358" s="313" t="s">
        <v>3226</v>
      </c>
      <c r="Q1358" s="1546">
        <f>IFERROR(Voorafbetalingen!E70,0)</f>
        <v>0</v>
      </c>
      <c r="R1358" s="30"/>
      <c r="S1358" s="30"/>
    </row>
    <row r="1359" spans="1:20">
      <c r="A1359" s="29" t="s">
        <v>3951</v>
      </c>
      <c r="B1359" s="28"/>
      <c r="C1359" s="28"/>
      <c r="D1359" s="2784"/>
      <c r="E1359" s="2784"/>
      <c r="F1359" s="28"/>
      <c r="G1359" s="28"/>
      <c r="H1359" s="28"/>
      <c r="I1359" s="28"/>
      <c r="J1359" s="28"/>
      <c r="K1359" s="15" t="s">
        <v>3156</v>
      </c>
      <c r="L1359" s="15" t="s">
        <v>3156</v>
      </c>
      <c r="M1359" s="375" t="s">
        <v>3156</v>
      </c>
      <c r="N1359" s="15" t="s">
        <v>3156</v>
      </c>
      <c r="O1359" s="15" t="s">
        <v>3156</v>
      </c>
      <c r="P1359" s="681" t="s">
        <v>3156</v>
      </c>
      <c r="Q1359" s="1547"/>
      <c r="R1359" s="30" t="s">
        <v>3156</v>
      </c>
      <c r="S1359" s="30" t="s">
        <v>3156</v>
      </c>
    </row>
    <row r="1360" spans="1:20">
      <c r="A1360" s="29"/>
      <c r="B1360" s="29" t="s">
        <v>3952</v>
      </c>
      <c r="C1360" s="28"/>
      <c r="D1360" s="29" t="s">
        <v>3953</v>
      </c>
      <c r="E1360" s="28"/>
      <c r="F1360" s="29" t="s">
        <v>3954</v>
      </c>
      <c r="G1360" s="28"/>
      <c r="H1360" s="28"/>
      <c r="I1360" s="28"/>
      <c r="J1360" s="28"/>
      <c r="K1360" s="468">
        <v>1328</v>
      </c>
      <c r="L1360" s="272">
        <f>ScriptInput!E802</f>
        <v>0</v>
      </c>
      <c r="M1360" s="947">
        <f>'VAK X'!D54</f>
        <v>0</v>
      </c>
      <c r="N1360" s="73" t="s">
        <v>3156</v>
      </c>
      <c r="O1360" s="468">
        <v>2328</v>
      </c>
      <c r="P1360" s="272">
        <f>ScriptInput!E810</f>
        <v>0</v>
      </c>
      <c r="Q1360" s="152">
        <f>'VAK X'!D120</f>
        <v>0</v>
      </c>
      <c r="R1360" s="30"/>
      <c r="S1360" s="30"/>
    </row>
    <row r="1361" spans="1:19">
      <c r="A1361" s="29"/>
      <c r="B1361" s="29" t="s">
        <v>3955</v>
      </c>
      <c r="C1361" s="28"/>
      <c r="D1361" s="29" t="s">
        <v>3956</v>
      </c>
      <c r="E1361" s="28"/>
      <c r="F1361" s="29" t="s">
        <v>3957</v>
      </c>
      <c r="G1361" s="28"/>
      <c r="H1361" s="28"/>
      <c r="I1361" s="28"/>
      <c r="J1361" s="28"/>
      <c r="K1361" s="468">
        <v>1366</v>
      </c>
      <c r="L1361" s="272">
        <f>ScriptInput!E803</f>
        <v>0</v>
      </c>
      <c r="M1361" s="947">
        <f>'VAK X'!D48</f>
        <v>0</v>
      </c>
      <c r="N1361" s="73"/>
      <c r="O1361" s="468">
        <v>2366</v>
      </c>
      <c r="P1361" s="272">
        <f>ScriptInput!E811</f>
        <v>0</v>
      </c>
      <c r="Q1361" s="152">
        <f>'VAK X'!D114</f>
        <v>0</v>
      </c>
      <c r="R1361" s="30"/>
      <c r="S1361" s="30"/>
    </row>
    <row r="1362" spans="1:19">
      <c r="A1362" s="29"/>
      <c r="B1362" s="29" t="s">
        <v>3958</v>
      </c>
      <c r="C1362" s="28"/>
      <c r="D1362" s="29" t="s">
        <v>3959</v>
      </c>
      <c r="E1362" s="28"/>
      <c r="F1362" s="29" t="s">
        <v>3960</v>
      </c>
      <c r="G1362" s="28"/>
      <c r="H1362" s="28"/>
      <c r="I1362" s="28"/>
      <c r="J1362" s="28"/>
      <c r="K1362" s="468">
        <v>1343</v>
      </c>
      <c r="L1362" s="272">
        <f>ScriptInput!E804</f>
        <v>0</v>
      </c>
      <c r="M1362" s="947">
        <f>'VAK X'!D57</f>
        <v>0</v>
      </c>
      <c r="N1362" s="73" t="s">
        <v>3156</v>
      </c>
      <c r="O1362" s="468">
        <v>2343</v>
      </c>
      <c r="P1362" s="272">
        <f>ScriptInput!E812</f>
        <v>0</v>
      </c>
      <c r="Q1362" s="152">
        <f>'VAK X'!D123</f>
        <v>0</v>
      </c>
      <c r="R1362" s="30"/>
      <c r="S1362" s="30"/>
    </row>
    <row r="1363" spans="1:19" ht="31">
      <c r="A1363" s="29"/>
      <c r="B1363" s="459" t="s">
        <v>3961</v>
      </c>
      <c r="C1363" s="28"/>
      <c r="D1363" s="29" t="s">
        <v>3962</v>
      </c>
      <c r="E1363" s="28"/>
      <c r="F1363" s="29" t="s">
        <v>3963</v>
      </c>
      <c r="G1363" s="28"/>
      <c r="H1363" s="28"/>
      <c r="I1363" s="28"/>
      <c r="J1363" s="28"/>
      <c r="K1363" s="1744">
        <v>1377</v>
      </c>
      <c r="L1363" s="272">
        <f>ScriptInput!E805</f>
        <v>0</v>
      </c>
      <c r="M1363" s="1924">
        <f>'VAK X'!D60</f>
        <v>0</v>
      </c>
      <c r="N1363" s="73" t="s">
        <v>3156</v>
      </c>
      <c r="O1363" s="1744">
        <v>2377</v>
      </c>
      <c r="P1363" s="272">
        <f>ScriptInput!E813</f>
        <v>0</v>
      </c>
      <c r="Q1363" s="1925">
        <f>'VAK X'!D126</f>
        <v>0</v>
      </c>
      <c r="R1363" s="30"/>
      <c r="S1363" s="30"/>
    </row>
    <row r="1364" spans="1:19">
      <c r="A1364" s="29"/>
      <c r="B1364" s="29" t="s">
        <v>3964</v>
      </c>
      <c r="C1364" s="28"/>
      <c r="D1364" s="29" t="s">
        <v>3965</v>
      </c>
      <c r="E1364" s="28"/>
      <c r="F1364" s="29" t="s">
        <v>3966</v>
      </c>
      <c r="G1364" s="28"/>
      <c r="H1364" s="28"/>
      <c r="I1364" s="28"/>
      <c r="J1364" s="28"/>
      <c r="K1364" s="468">
        <v>1376</v>
      </c>
      <c r="L1364" s="272">
        <f>ScriptInput!E806</f>
        <v>0</v>
      </c>
      <c r="M1364" s="947">
        <f>'VAK X'!D73</f>
        <v>0</v>
      </c>
      <c r="N1364" s="73" t="s">
        <v>3156</v>
      </c>
      <c r="O1364" s="468">
        <v>2376</v>
      </c>
      <c r="P1364" s="272">
        <f>ScriptInput!E814</f>
        <v>0</v>
      </c>
      <c r="Q1364" s="152">
        <f>'VAK X'!D136</f>
        <v>0</v>
      </c>
      <c r="R1364" s="30"/>
      <c r="S1364" s="30"/>
    </row>
    <row r="1365" spans="1:19">
      <c r="A1365" s="29"/>
      <c r="B1365" s="28"/>
      <c r="C1365" s="28"/>
      <c r="D1365" s="28"/>
      <c r="E1365" s="28"/>
      <c r="F1365" s="28"/>
      <c r="G1365" s="28"/>
      <c r="H1365" s="28"/>
      <c r="I1365" s="28"/>
      <c r="J1365" s="28"/>
      <c r="K1365" s="28"/>
      <c r="L1365" s="252"/>
      <c r="M1365" s="253"/>
      <c r="N1365" s="73"/>
      <c r="O1365" s="28"/>
      <c r="P1365" s="267"/>
      <c r="Q1365" s="152"/>
      <c r="R1365" s="30"/>
      <c r="S1365" s="30"/>
    </row>
    <row r="1366" spans="1:19">
      <c r="A1366" s="29" t="s">
        <v>3967</v>
      </c>
      <c r="B1366" s="28"/>
      <c r="C1366" s="28"/>
      <c r="D1366" s="2784"/>
      <c r="E1366" s="2784"/>
      <c r="F1366" s="28"/>
      <c r="G1366" s="28"/>
      <c r="H1366" s="28"/>
      <c r="I1366" s="28"/>
      <c r="J1366" s="28"/>
      <c r="K1366" s="15" t="s">
        <v>3156</v>
      </c>
      <c r="L1366" s="15" t="s">
        <v>3156</v>
      </c>
      <c r="M1366" s="15" t="s">
        <v>3156</v>
      </c>
      <c r="N1366" s="15" t="s">
        <v>3156</v>
      </c>
      <c r="O1366" s="15" t="s">
        <v>3156</v>
      </c>
      <c r="P1366" s="681" t="s">
        <v>3156</v>
      </c>
      <c r="Q1366" s="950" t="s">
        <v>3156</v>
      </c>
      <c r="R1366" s="30" t="s">
        <v>3156</v>
      </c>
      <c r="S1366" s="30" t="s">
        <v>3156</v>
      </c>
    </row>
    <row r="1367" spans="1:19">
      <c r="A1367" s="29"/>
      <c r="B1367" s="29" t="s">
        <v>3968</v>
      </c>
      <c r="C1367" s="28"/>
      <c r="D1367" s="29" t="s">
        <v>3969</v>
      </c>
      <c r="E1367" s="28"/>
      <c r="F1367" s="29" t="s">
        <v>3970</v>
      </c>
      <c r="G1367" s="28"/>
      <c r="H1367" s="28"/>
      <c r="I1367" s="28"/>
      <c r="J1367" s="28"/>
      <c r="K1367" s="73" t="s">
        <v>3226</v>
      </c>
      <c r="L1367" s="1651">
        <v>0</v>
      </c>
      <c r="M1367" s="1626">
        <f>IFERROR(Voorafbetalingen!G101,0)</f>
        <v>0</v>
      </c>
      <c r="N1367" s="73" t="s">
        <v>3156</v>
      </c>
      <c r="O1367" s="73" t="s">
        <v>3226</v>
      </c>
      <c r="P1367" s="1651">
        <v>0</v>
      </c>
      <c r="Q1367" s="1546">
        <f>IFERROR(Voorafbetalingen!H109,0)</f>
        <v>0</v>
      </c>
      <c r="R1367" s="30"/>
      <c r="S1367" s="30"/>
    </row>
    <row r="1368" spans="1:19">
      <c r="A1368" s="29"/>
      <c r="B1368" s="28"/>
      <c r="C1368" s="28"/>
      <c r="D1368" s="28"/>
      <c r="E1368" s="28"/>
      <c r="F1368" s="28"/>
      <c r="G1368" s="28"/>
      <c r="H1368" s="28"/>
      <c r="I1368" s="28"/>
      <c r="J1368" s="28"/>
      <c r="K1368" s="73"/>
      <c r="L1368" s="73"/>
      <c r="M1368" s="377"/>
      <c r="N1368" s="73"/>
      <c r="O1368" s="73"/>
      <c r="P1368" s="313"/>
      <c r="Q1368" s="1546"/>
      <c r="R1368" s="30"/>
      <c r="S1368" s="30"/>
    </row>
    <row r="1369" spans="1:19">
      <c r="A1369" s="29"/>
      <c r="B1369" s="29" t="s">
        <v>3971</v>
      </c>
      <c r="C1369" s="28"/>
      <c r="D1369" s="29" t="s">
        <v>3972</v>
      </c>
      <c r="E1369" s="28"/>
      <c r="F1369" s="29" t="s">
        <v>3973</v>
      </c>
      <c r="G1369" s="28"/>
      <c r="H1369" s="28"/>
      <c r="I1369" s="28"/>
      <c r="J1369" s="28"/>
      <c r="K1369" s="1160">
        <v>1757</v>
      </c>
      <c r="L1369" s="272">
        <f>ScriptInput!E807</f>
        <v>0</v>
      </c>
      <c r="M1369" s="316">
        <f>'VAK XIX'!D5</f>
        <v>0</v>
      </c>
      <c r="N1369" s="15" t="s">
        <v>3156</v>
      </c>
      <c r="O1369" s="1160">
        <v>2757</v>
      </c>
      <c r="P1369" s="272">
        <f>ScriptInput!E815</f>
        <v>0</v>
      </c>
      <c r="Q1369" s="1127">
        <f>'VAK XIX'!D13</f>
        <v>0</v>
      </c>
      <c r="R1369" s="30"/>
      <c r="S1369" s="30"/>
    </row>
    <row r="1370" spans="1:19" s="58" customFormat="1">
      <c r="A1370" s="2512"/>
      <c r="B1370" s="2513" t="s">
        <v>3974</v>
      </c>
      <c r="C1370" s="2499"/>
      <c r="D1370" s="2499"/>
      <c r="E1370" s="2499"/>
      <c r="F1370" s="2499"/>
      <c r="G1370" s="2499"/>
      <c r="H1370" s="2499"/>
      <c r="I1370" s="2499"/>
      <c r="J1370" s="2499"/>
      <c r="K1370" s="2514" t="s">
        <v>1030</v>
      </c>
      <c r="L1370" s="2504">
        <f>ScriptInput!E808</f>
        <v>0</v>
      </c>
      <c r="M1370" s="2515">
        <f>-L1370*100/70*15%</f>
        <v>0</v>
      </c>
      <c r="N1370" s="2228"/>
      <c r="O1370" s="2514" t="s">
        <v>1042</v>
      </c>
      <c r="P1370" s="272">
        <f>ScriptInput!E816</f>
        <v>0</v>
      </c>
      <c r="Q1370" s="2516">
        <f>-P1370*100/70*15%</f>
        <v>0</v>
      </c>
      <c r="R1370" s="2503"/>
      <c r="S1370" s="2503"/>
    </row>
    <row r="1371" spans="1:19" s="58" customFormat="1">
      <c r="A1371" s="2512"/>
      <c r="B1371" s="2513" t="s">
        <v>3975</v>
      </c>
      <c r="C1371" s="2499"/>
      <c r="D1371" s="2499"/>
      <c r="E1371" s="2499"/>
      <c r="F1371" s="2499"/>
      <c r="G1371" s="2499"/>
      <c r="H1371" s="2499"/>
      <c r="I1371" s="2499"/>
      <c r="J1371" s="2499"/>
      <c r="K1371" s="2514" t="s">
        <v>1033</v>
      </c>
      <c r="L1371" s="2504">
        <f>ScriptInput!E809</f>
        <v>0</v>
      </c>
      <c r="M1371" s="2515">
        <f>L1371*-0.15</f>
        <v>0</v>
      </c>
      <c r="N1371" s="2228"/>
      <c r="O1371" s="2514" t="s">
        <v>1045</v>
      </c>
      <c r="P1371" s="272">
        <f>ScriptInput!E817</f>
        <v>0</v>
      </c>
      <c r="Q1371" s="2517">
        <f>P1370*-0.15</f>
        <v>0</v>
      </c>
      <c r="R1371" s="2503"/>
      <c r="S1371" s="2503"/>
    </row>
    <row r="1372" spans="1:19">
      <c r="A1372" s="29"/>
      <c r="B1372" s="28"/>
      <c r="C1372" s="28"/>
      <c r="D1372" s="28"/>
      <c r="E1372" s="28"/>
      <c r="F1372" s="28"/>
      <c r="G1372" s="28"/>
      <c r="H1372" s="28"/>
      <c r="I1372" s="28"/>
      <c r="J1372" s="28"/>
      <c r="K1372" s="315"/>
      <c r="L1372" s="315"/>
      <c r="M1372" s="15"/>
      <c r="N1372" s="15"/>
      <c r="O1372" s="73"/>
      <c r="P1372" s="313"/>
      <c r="Q1372" s="950"/>
      <c r="R1372" s="30"/>
      <c r="S1372" s="30"/>
    </row>
    <row r="1373" spans="1:19" ht="16" thickBot="1">
      <c r="A1373" s="28"/>
      <c r="B1373" s="28"/>
      <c r="C1373" s="28"/>
      <c r="D1373" s="2784"/>
      <c r="E1373" s="2784"/>
      <c r="F1373" s="28"/>
      <c r="G1373" s="28"/>
      <c r="H1373" s="28"/>
      <c r="I1373" s="28"/>
      <c r="J1373" s="28"/>
      <c r="K1373" s="28"/>
      <c r="L1373" s="28"/>
      <c r="M1373" s="28"/>
      <c r="N1373" s="28"/>
      <c r="O1373" s="28" t="s">
        <v>3156</v>
      </c>
      <c r="P1373" s="1521"/>
      <c r="Q1373" s="950" t="s">
        <v>3156</v>
      </c>
      <c r="R1373" s="30" t="s">
        <v>3156</v>
      </c>
      <c r="S1373" s="30" t="s">
        <v>3156</v>
      </c>
    </row>
    <row r="1374" spans="1:19" ht="15" customHeight="1" thickBot="1">
      <c r="A1374" s="17" t="s">
        <v>3976</v>
      </c>
      <c r="B1374" s="17"/>
      <c r="C1374" s="17" t="s">
        <v>3977</v>
      </c>
      <c r="D1374" s="2782" t="s">
        <v>3156</v>
      </c>
      <c r="E1374" s="2782"/>
      <c r="F1374" s="1370" t="s">
        <v>3978</v>
      </c>
      <c r="G1374" s="18" t="s">
        <v>3156</v>
      </c>
      <c r="H1374" s="18" t="s">
        <v>3156</v>
      </c>
      <c r="I1374" s="18" t="s">
        <v>3156</v>
      </c>
      <c r="J1374" s="18"/>
      <c r="K1374" s="171" t="s">
        <v>3396</v>
      </c>
      <c r="L1374" s="79" t="s">
        <v>3254</v>
      </c>
      <c r="M1374" s="322">
        <f>M1353+M1358+SUM(M1360:M1364)+M1367+M1370+M1371</f>
        <v>0</v>
      </c>
      <c r="N1374" s="18" t="s">
        <v>3156</v>
      </c>
      <c r="O1374" s="171" t="s">
        <v>3396</v>
      </c>
      <c r="P1374" s="1516" t="s">
        <v>3254</v>
      </c>
      <c r="Q1374" s="342">
        <f>IF(F69="NO",0,Q1353+Q1358+SUM(Q1360:Q1364)+Q1367+Q1370+Q1371)</f>
        <v>0</v>
      </c>
      <c r="R1374" s="30" t="s">
        <v>3156</v>
      </c>
      <c r="S1374" s="30" t="s">
        <v>3156</v>
      </c>
    </row>
    <row r="1375" spans="1:19">
      <c r="A1375" s="28"/>
      <c r="B1375" s="28"/>
      <c r="C1375" s="28"/>
      <c r="D1375" s="2784"/>
      <c r="E1375" s="2784"/>
      <c r="F1375" s="28"/>
      <c r="G1375" s="28"/>
      <c r="H1375" s="28"/>
      <c r="I1375" s="28"/>
      <c r="J1375" s="28"/>
      <c r="K1375" s="28"/>
      <c r="L1375" s="28"/>
      <c r="M1375" s="28"/>
      <c r="N1375" s="28"/>
      <c r="O1375" s="28" t="s">
        <v>3156</v>
      </c>
      <c r="P1375" s="1521"/>
      <c r="Q1375" s="950" t="s">
        <v>3156</v>
      </c>
      <c r="R1375" s="30"/>
      <c r="S1375" s="30" t="s">
        <v>3156</v>
      </c>
    </row>
    <row r="1376" spans="1:19">
      <c r="A1376" s="28"/>
      <c r="B1376" s="28"/>
      <c r="C1376" s="28"/>
      <c r="D1376" s="28"/>
      <c r="E1376" s="28"/>
      <c r="F1376" s="28"/>
      <c r="G1376" s="28"/>
      <c r="H1376" s="28"/>
      <c r="I1376" s="28"/>
      <c r="J1376" s="28"/>
      <c r="K1376" s="28"/>
      <c r="L1376" s="28"/>
      <c r="M1376" s="28"/>
      <c r="N1376" s="28"/>
      <c r="O1376" s="28"/>
      <c r="P1376" s="1521"/>
      <c r="Q1376" s="950"/>
      <c r="R1376" s="30"/>
      <c r="S1376" s="30"/>
    </row>
    <row r="1377" spans="1:19" ht="32.25" customHeight="1">
      <c r="A1377" s="2796" t="s">
        <v>3979</v>
      </c>
      <c r="B1377" s="2797"/>
      <c r="C1377" s="2797"/>
      <c r="D1377" s="2797"/>
      <c r="E1377" s="2797"/>
      <c r="F1377" s="2797"/>
      <c r="G1377" s="2797"/>
      <c r="H1377" s="2797"/>
      <c r="I1377" s="2797"/>
      <c r="J1377" s="28"/>
      <c r="K1377" s="10"/>
      <c r="L1377" s="28"/>
      <c r="M1377" s="28"/>
      <c r="N1377" s="28"/>
      <c r="O1377" s="10"/>
      <c r="P1377" s="190"/>
      <c r="Q1377" s="950" t="s">
        <v>3156</v>
      </c>
      <c r="R1377" s="30" t="s">
        <v>3156</v>
      </c>
      <c r="S1377" s="30" t="s">
        <v>3156</v>
      </c>
    </row>
    <row r="1378" spans="1:19">
      <c r="A1378" s="2796"/>
      <c r="B1378" s="2797"/>
      <c r="C1378" s="2797"/>
      <c r="D1378" s="2797"/>
      <c r="E1378" s="2797"/>
      <c r="F1378" s="2797"/>
      <c r="G1378" s="2797"/>
      <c r="H1378" s="2797"/>
      <c r="I1378" s="2797"/>
      <c r="J1378" s="28"/>
      <c r="K1378" s="28"/>
      <c r="L1378" s="28"/>
      <c r="M1378" s="28"/>
      <c r="N1378" s="28"/>
      <c r="O1378" s="28"/>
      <c r="P1378" s="190"/>
      <c r="Q1378" s="950"/>
      <c r="R1378" s="30"/>
      <c r="S1378" s="30"/>
    </row>
    <row r="1379" spans="1:19" ht="16">
      <c r="A1379" s="456"/>
      <c r="B1379" s="709" t="s">
        <v>3980</v>
      </c>
      <c r="C1379" s="457"/>
      <c r="D1379" s="456" t="s">
        <v>3981</v>
      </c>
      <c r="E1379" s="457"/>
      <c r="F1379" s="456" t="s">
        <v>3982</v>
      </c>
      <c r="G1379" s="457"/>
      <c r="H1379" s="457"/>
      <c r="I1379" s="457"/>
      <c r="J1379" s="28"/>
      <c r="K1379" s="28"/>
      <c r="L1379" s="2772">
        <f>IFERROR(IF(F648="YES",-F650,0),0)</f>
        <v>0</v>
      </c>
      <c r="M1379" s="2773"/>
      <c r="N1379" s="28"/>
      <c r="O1379" s="28"/>
      <c r="P1379" s="2774">
        <f>IF(H648="YES",-H650,0)</f>
        <v>0</v>
      </c>
      <c r="Q1379" s="2775"/>
      <c r="R1379" s="30"/>
      <c r="S1379" s="30"/>
    </row>
    <row r="1380" spans="1:19" ht="31">
      <c r="A1380" s="456"/>
      <c r="B1380" s="709" t="s">
        <v>3983</v>
      </c>
      <c r="C1380" s="457"/>
      <c r="D1380" s="457" t="s">
        <v>3984</v>
      </c>
      <c r="E1380" s="457"/>
      <c r="F1380" s="456" t="s">
        <v>3985</v>
      </c>
      <c r="G1380" s="457"/>
      <c r="H1380" s="457"/>
      <c r="I1380" s="457"/>
      <c r="J1380" s="28"/>
      <c r="K1380" s="28"/>
      <c r="L1380" s="2768">
        <f>IF(M1374=0,-L1216*45%,0)</f>
        <v>0</v>
      </c>
      <c r="M1380" s="2801"/>
      <c r="N1380" s="28"/>
      <c r="O1380" s="28"/>
      <c r="P1380" s="2768">
        <f>IF(Q1374=0,-P1216*45%,0)</f>
        <v>0</v>
      </c>
      <c r="Q1380" s="2769"/>
      <c r="R1380" s="30"/>
      <c r="S1380" s="30"/>
    </row>
    <row r="1381" spans="1:19" ht="31">
      <c r="A1381" s="456"/>
      <c r="B1381" s="709" t="s">
        <v>3986</v>
      </c>
      <c r="C1381" s="457"/>
      <c r="D1381" s="456" t="s">
        <v>3987</v>
      </c>
      <c r="E1381" s="457"/>
      <c r="F1381" s="456" t="s">
        <v>3988</v>
      </c>
      <c r="G1381" s="457"/>
      <c r="H1381" s="457"/>
      <c r="I1381" s="457"/>
      <c r="J1381" s="28"/>
      <c r="K1381" s="28"/>
      <c r="L1381" s="2768">
        <f>IF(AND(L305=0,L332=0),-MIN((L305+L332)*33.14%,920),0)</f>
        <v>0</v>
      </c>
      <c r="M1381" s="2768"/>
      <c r="N1381" s="28"/>
      <c r="O1381" s="28"/>
      <c r="P1381" s="2768">
        <f>IF(AND(P305=0,P332=0),-MIN((P305+P332)*33.14%,920),0)</f>
        <v>0</v>
      </c>
      <c r="Q1381" s="2800"/>
      <c r="R1381" s="30"/>
      <c r="S1381" s="30"/>
    </row>
    <row r="1382" spans="1:19" ht="31">
      <c r="A1382" s="456"/>
      <c r="B1382" s="709" t="s">
        <v>3989</v>
      </c>
      <c r="C1382" s="457"/>
      <c r="D1382" s="456" t="s">
        <v>3990</v>
      </c>
      <c r="E1382" s="457"/>
      <c r="F1382" s="456" t="s">
        <v>3991</v>
      </c>
      <c r="G1382" s="457"/>
      <c r="H1382" s="457"/>
      <c r="I1382" s="457"/>
      <c r="J1382" s="28"/>
      <c r="K1382" s="28"/>
      <c r="L1382" s="2768">
        <f>IFERROR(-'BK laag act ink'!L78,0)</f>
        <v>0</v>
      </c>
      <c r="M1382" s="2768"/>
      <c r="N1382" s="28"/>
      <c r="O1382" s="28"/>
      <c r="P1382" s="2768">
        <f>'BK laag act ink'!M78</f>
        <v>0</v>
      </c>
      <c r="Q1382" s="2769"/>
      <c r="R1382" s="30"/>
      <c r="S1382" s="30"/>
    </row>
    <row r="1383" spans="1:19" ht="31">
      <c r="A1383" s="456"/>
      <c r="B1383" s="709" t="s">
        <v>3992</v>
      </c>
      <c r="C1383" s="457"/>
      <c r="D1383" s="456" t="s">
        <v>3993</v>
      </c>
      <c r="E1383" s="457"/>
      <c r="F1383" s="456" t="s">
        <v>3994</v>
      </c>
      <c r="G1383" s="457"/>
      <c r="H1383" s="457"/>
      <c r="I1383" s="457"/>
      <c r="J1383" s="28"/>
      <c r="K1383" s="1160">
        <v>1759</v>
      </c>
      <c r="L1383" s="1162">
        <f>ScriptInput!E818</f>
        <v>0</v>
      </c>
      <c r="M1383" s="700">
        <f>'VAK XIX'!D7</f>
        <v>0</v>
      </c>
      <c r="N1383" s="28"/>
      <c r="O1383" s="1160">
        <v>2759</v>
      </c>
      <c r="P1383" s="1162">
        <f>ScriptInput!E853</f>
        <v>0</v>
      </c>
      <c r="Q1383" s="701">
        <f>'VAK XIX'!D15</f>
        <v>0</v>
      </c>
      <c r="R1383" s="30"/>
      <c r="S1383" s="30"/>
    </row>
    <row r="1384" spans="1:19" ht="16">
      <c r="A1384" s="456"/>
      <c r="B1384" s="709" t="s">
        <v>3995</v>
      </c>
      <c r="C1384" s="457"/>
      <c r="D1384" s="456" t="s">
        <v>3996</v>
      </c>
      <c r="E1384" s="457"/>
      <c r="F1384" s="456" t="s">
        <v>3997</v>
      </c>
      <c r="G1384" s="457"/>
      <c r="H1384" s="457"/>
      <c r="I1384" s="457"/>
      <c r="J1384" s="28"/>
      <c r="K1384" s="1160">
        <v>3393</v>
      </c>
      <c r="L1384" s="1162">
        <f>ScriptInput!E819</f>
        <v>0</v>
      </c>
      <c r="M1384" s="700">
        <f>'VAK XI'!D26</f>
        <v>0</v>
      </c>
      <c r="N1384" s="28"/>
      <c r="O1384" s="1160">
        <v>4393</v>
      </c>
      <c r="P1384" s="1162">
        <f>ScriptInput!E854</f>
        <v>0</v>
      </c>
      <c r="Q1384" s="701">
        <f>'VAK XI'!D55</f>
        <v>0</v>
      </c>
      <c r="R1384" s="30"/>
      <c r="S1384" s="30"/>
    </row>
    <row r="1385" spans="1:19">
      <c r="A1385" s="456"/>
      <c r="B1385" s="709"/>
      <c r="C1385" s="457"/>
      <c r="D1385" s="457"/>
      <c r="E1385" s="457"/>
      <c r="F1385" s="457"/>
      <c r="G1385" s="457"/>
      <c r="H1385" s="457"/>
      <c r="I1385" s="457"/>
      <c r="J1385" s="28"/>
      <c r="K1385" s="1160">
        <v>3391</v>
      </c>
      <c r="L1385" s="1162">
        <f>ScriptInput!E820</f>
        <v>0</v>
      </c>
      <c r="M1385" s="700">
        <v>0</v>
      </c>
      <c r="N1385" s="28"/>
      <c r="O1385" s="1160">
        <v>4391</v>
      </c>
      <c r="P1385" s="1162">
        <f>ScriptInput!E855</f>
        <v>0</v>
      </c>
      <c r="Q1385" s="701">
        <v>0</v>
      </c>
      <c r="R1385" s="30"/>
      <c r="S1385" s="30"/>
    </row>
    <row r="1386" spans="1:19">
      <c r="A1386" s="456"/>
      <c r="B1386" s="709"/>
      <c r="C1386" s="457"/>
      <c r="D1386" s="457"/>
      <c r="E1386" s="457"/>
      <c r="F1386" s="457"/>
      <c r="G1386" s="457"/>
      <c r="H1386" s="457"/>
      <c r="I1386" s="457"/>
      <c r="J1386" s="28"/>
      <c r="K1386" s="1160">
        <v>3392</v>
      </c>
      <c r="L1386" s="1162">
        <f>ScriptInput!E821</f>
        <v>0</v>
      </c>
      <c r="M1386" s="700">
        <f>'VAK XI'!D22</f>
        <v>0</v>
      </c>
      <c r="N1386" s="28"/>
      <c r="O1386" s="1160">
        <v>4392</v>
      </c>
      <c r="P1386" s="1162">
        <f>ScriptInput!E856</f>
        <v>0</v>
      </c>
      <c r="Q1386" s="701">
        <f>'VAK XI'!D51</f>
        <v>0</v>
      </c>
      <c r="R1386" s="30"/>
      <c r="S1386" s="30"/>
    </row>
    <row r="1387" spans="1:19">
      <c r="A1387" s="456"/>
      <c r="B1387" s="709"/>
      <c r="C1387" s="457"/>
      <c r="D1387" s="457"/>
      <c r="E1387" s="457"/>
      <c r="F1387" s="457"/>
      <c r="G1387" s="457"/>
      <c r="H1387" s="457"/>
      <c r="I1387" s="457"/>
      <c r="J1387" s="28"/>
      <c r="K1387" s="2479">
        <v>3396</v>
      </c>
      <c r="L1387" s="1162">
        <f>ScriptInput!E822</f>
        <v>0</v>
      </c>
      <c r="M1387" s="700"/>
      <c r="N1387" s="28"/>
      <c r="O1387" s="2479">
        <v>4396</v>
      </c>
      <c r="P1387" s="1162">
        <f>ScriptInput!E857</f>
        <v>0</v>
      </c>
      <c r="Q1387" s="701"/>
      <c r="R1387" s="30"/>
      <c r="S1387" s="30"/>
    </row>
    <row r="1388" spans="1:19">
      <c r="A1388" s="456"/>
      <c r="B1388" s="709"/>
      <c r="C1388" s="457"/>
      <c r="D1388" s="457"/>
      <c r="E1388" s="457"/>
      <c r="F1388" s="457"/>
      <c r="G1388" s="457"/>
      <c r="H1388" s="457"/>
      <c r="I1388" s="457"/>
      <c r="J1388" s="28"/>
      <c r="K1388" s="1160">
        <v>3397</v>
      </c>
      <c r="L1388" s="1162">
        <f>ScriptInput!E823</f>
        <v>0</v>
      </c>
      <c r="M1388" s="700">
        <f>'VAK XI'!D24</f>
        <v>0</v>
      </c>
      <c r="N1388" s="28"/>
      <c r="O1388" s="1160">
        <v>4397</v>
      </c>
      <c r="P1388" s="1162">
        <f>ScriptInput!E858</f>
        <v>0</v>
      </c>
      <c r="Q1388" s="701">
        <f>'VAK XI'!D53</f>
        <v>0</v>
      </c>
      <c r="R1388" s="30"/>
      <c r="S1388" s="30"/>
    </row>
    <row r="1389" spans="1:19">
      <c r="A1389" s="456"/>
      <c r="B1389" s="709"/>
      <c r="C1389" s="457"/>
      <c r="D1389" s="457"/>
      <c r="E1389" s="457"/>
      <c r="F1389" s="457"/>
      <c r="G1389" s="457"/>
      <c r="H1389" s="457"/>
      <c r="I1389" s="457"/>
      <c r="J1389" s="28"/>
      <c r="K1389" s="1160">
        <v>3394</v>
      </c>
      <c r="L1389" s="1162">
        <f>ScriptInput!E824</f>
        <v>0</v>
      </c>
      <c r="M1389" s="700">
        <f>'VAK XI'!D25</f>
        <v>0</v>
      </c>
      <c r="N1389" s="28"/>
      <c r="O1389" s="1160">
        <v>4394</v>
      </c>
      <c r="P1389" s="1162">
        <f>ScriptInput!E859</f>
        <v>0</v>
      </c>
      <c r="Q1389" s="701">
        <f>'VAK XI'!D54</f>
        <v>0</v>
      </c>
      <c r="R1389" s="30"/>
      <c r="S1389" s="30"/>
    </row>
    <row r="1390" spans="1:19">
      <c r="A1390" s="456"/>
      <c r="B1390" s="709"/>
      <c r="C1390" s="457"/>
      <c r="D1390" s="457"/>
      <c r="E1390" s="457"/>
      <c r="F1390" s="457"/>
      <c r="G1390" s="457"/>
      <c r="H1390" s="457"/>
      <c r="I1390" s="457"/>
      <c r="J1390" s="28"/>
      <c r="K1390" s="1158"/>
      <c r="L1390" s="1163"/>
      <c r="M1390" s="28"/>
      <c r="N1390" s="28"/>
      <c r="O1390" s="1158"/>
      <c r="P1390" s="1162"/>
      <c r="Q1390" s="701"/>
      <c r="R1390" s="30"/>
      <c r="S1390" s="30"/>
    </row>
    <row r="1391" spans="1:19" ht="61">
      <c r="A1391" s="456"/>
      <c r="B1391" s="709" t="s">
        <v>3998</v>
      </c>
      <c r="C1391" s="457"/>
      <c r="D1391" s="456" t="s">
        <v>3999</v>
      </c>
      <c r="E1391" s="457"/>
      <c r="F1391" s="456" t="s">
        <v>4000</v>
      </c>
      <c r="G1391" s="457"/>
      <c r="H1391" s="457"/>
      <c r="I1391" s="457"/>
      <c r="J1391" s="28"/>
      <c r="K1391" s="1926">
        <v>1760</v>
      </c>
      <c r="L1391" s="1162">
        <f>ScriptInput!E825</f>
        <v>0</v>
      </c>
      <c r="M1391" s="1927">
        <f>'VAK XIX'!D8</f>
        <v>0</v>
      </c>
      <c r="N1391" s="28"/>
      <c r="O1391" s="1926">
        <v>2760</v>
      </c>
      <c r="P1391" s="1162">
        <f>ScriptInput!E860</f>
        <v>0</v>
      </c>
      <c r="Q1391" s="1928">
        <f>'VAK XIX'!D16</f>
        <v>0</v>
      </c>
      <c r="R1391" s="30"/>
      <c r="S1391" s="30"/>
    </row>
    <row r="1392" spans="1:19" ht="31">
      <c r="A1392" s="456"/>
      <c r="B1392" s="709" t="s">
        <v>4001</v>
      </c>
      <c r="C1392" s="457"/>
      <c r="D1392" s="456" t="s">
        <v>4002</v>
      </c>
      <c r="E1392" s="457"/>
      <c r="F1392" s="456" t="s">
        <v>4003</v>
      </c>
      <c r="G1392" s="457"/>
      <c r="H1392" s="457"/>
      <c r="I1392" s="457"/>
      <c r="J1392" s="28"/>
      <c r="K1392" s="1158">
        <f>IF(AND(D113="VLAANDEREN",M585&gt;48870),0,IF(M1353=0,M1260+M1261+M1262,0))</f>
        <v>0</v>
      </c>
      <c r="L1392" s="2770">
        <f>IF(AND(D113="VLAANDEREN",M592&gt;'Overview Indexed Amounts'!F183),0,IF(AND(M1181=0,SUM(L1260:L1262)&gt;0),-SUM(M1260:M1262),IF(AND(SUM(M1260:M1262)&gt;M1248,SUM(M1260:M1262)&gt;M1246),SUM(M1260:M1262)-M1246-M1248,0)))</f>
        <v>0</v>
      </c>
      <c r="M1392" s="2771"/>
      <c r="N1392" s="28"/>
      <c r="O1392" s="1158">
        <f>IF(AND(H113="VLAANDEREN",Q585&gt;48870),0,IF(Q1353=0,Q1260+Q1261+Q1262,0))</f>
        <v>0</v>
      </c>
      <c r="P1392" s="2770">
        <f>IF(AND(H113="VLAANDEREN",Q592&gt;'Overview Indexed Amounts'!J183),0,IF(AND(Q1181=0,SUM(P1260:P1262:L1387:L1389)&gt;0),-SUM(Q1260:Q1262),IF(AND(SUM(Q1260:Q1262)&gt;Q1248,SUM(Q1260:Q1262)&gt;Q1246),SUM(Q1260:Q1262)-Q1246-Q1248,0)))</f>
        <v>0</v>
      </c>
      <c r="Q1392" s="2771"/>
      <c r="R1392" s="30"/>
      <c r="S1392" s="30"/>
    </row>
    <row r="1393" spans="1:19" ht="31">
      <c r="A1393" s="456"/>
      <c r="B1393" s="709" t="s">
        <v>4004</v>
      </c>
      <c r="C1393" s="457"/>
      <c r="D1393" s="457"/>
      <c r="E1393" s="457"/>
      <c r="F1393" s="456" t="s">
        <v>4005</v>
      </c>
      <c r="G1393" s="457"/>
      <c r="H1393" s="457"/>
      <c r="I1393" s="457"/>
      <c r="J1393" s="28"/>
      <c r="K1393" s="1158"/>
      <c r="L1393" s="1166"/>
      <c r="M1393" s="1165"/>
      <c r="N1393" s="28"/>
      <c r="O1393" s="1158"/>
      <c r="P1393" s="1166"/>
      <c r="Q1393" s="1548"/>
      <c r="R1393" s="30"/>
      <c r="S1393" s="30"/>
    </row>
    <row r="1394" spans="1:19" ht="16">
      <c r="A1394" s="456"/>
      <c r="B1394" s="709" t="s">
        <v>4006</v>
      </c>
      <c r="C1394" s="457"/>
      <c r="D1394" s="457"/>
      <c r="E1394" s="457"/>
      <c r="F1394" s="457"/>
      <c r="G1394" s="457"/>
      <c r="H1394" s="457"/>
      <c r="I1394" s="457"/>
      <c r="J1394" s="28"/>
      <c r="K1394" s="28"/>
      <c r="L1394" s="2792">
        <f>IF(-SUM(M1333:M1334)&gt;M1248,-(-SUM(M1333:M1334)-M1248),0)</f>
        <v>0</v>
      </c>
      <c r="M1394" s="2793"/>
      <c r="N1394" s="28"/>
      <c r="O1394" s="28"/>
      <c r="P1394" s="2792">
        <f>IF(-SUM(Q1333:Q1334)&gt;Q1248,-(-SUM(Q1333:Q1334)-Q1248),0)</f>
        <v>0</v>
      </c>
      <c r="Q1394" s="2793"/>
      <c r="R1394" s="30"/>
      <c r="S1394" s="30"/>
    </row>
    <row r="1395" spans="1:19">
      <c r="A1395" s="456"/>
      <c r="B1395" s="709"/>
      <c r="C1395" s="457"/>
      <c r="D1395" s="457"/>
      <c r="E1395" s="457"/>
      <c r="F1395" s="457"/>
      <c r="G1395" s="457"/>
      <c r="H1395" s="457"/>
      <c r="I1395" s="457"/>
      <c r="J1395" s="28"/>
      <c r="K1395" s="28"/>
      <c r="L1395" s="2794">
        <f>IF(-SUM(M1337:M1338)&gt;M1248,-(-SUM(M1337:M1338)-M1248),0)</f>
        <v>0</v>
      </c>
      <c r="M1395" s="2795"/>
      <c r="N1395" s="28"/>
      <c r="O1395" s="28"/>
      <c r="P1395" s="2794">
        <f>IF(-SUM(Q1338:Q1339)&gt;Q1248,-(-SUM(Q1338:Q1339)-Q1248),0)</f>
        <v>0</v>
      </c>
      <c r="Q1395" s="2795"/>
      <c r="R1395" s="30"/>
      <c r="S1395" s="30"/>
    </row>
    <row r="1396" spans="1:19" ht="31">
      <c r="A1396" s="456"/>
      <c r="B1396" s="709" t="s">
        <v>4007</v>
      </c>
      <c r="C1396" s="457"/>
      <c r="D1396" s="456" t="s">
        <v>4008</v>
      </c>
      <c r="E1396" s="457"/>
      <c r="F1396" s="456" t="s">
        <v>4009</v>
      </c>
      <c r="G1396" s="457"/>
      <c r="H1396" s="457"/>
      <c r="I1396" s="457"/>
      <c r="J1396" s="28"/>
      <c r="K1396" s="1160">
        <v>3368</v>
      </c>
      <c r="L1396" s="1162">
        <f>ScriptInput!E826</f>
        <v>0</v>
      </c>
      <c r="M1396" s="700">
        <f>'VAK XI'!D10</f>
        <v>0</v>
      </c>
      <c r="N1396" s="28"/>
      <c r="O1396" s="1160">
        <v>4368</v>
      </c>
      <c r="P1396" s="1162">
        <f>ScriptInput!E861</f>
        <v>0</v>
      </c>
      <c r="Q1396" s="701">
        <f>'VAK XI'!D39</f>
        <v>0</v>
      </c>
      <c r="R1396" s="30"/>
      <c r="S1396" s="30"/>
    </row>
    <row r="1397" spans="1:19">
      <c r="A1397" s="456"/>
      <c r="B1397" s="709"/>
      <c r="C1397" s="457"/>
      <c r="D1397" s="457"/>
      <c r="E1397" s="457"/>
      <c r="F1397" s="457"/>
      <c r="G1397" s="457"/>
      <c r="H1397" s="457"/>
      <c r="I1397" s="457"/>
      <c r="J1397" s="28"/>
      <c r="K1397" s="1160">
        <v>3379</v>
      </c>
      <c r="L1397" s="1162">
        <f>ScriptInput!E827</f>
        <v>0</v>
      </c>
      <c r="M1397" s="700">
        <f>'VAK XI'!D11</f>
        <v>0</v>
      </c>
      <c r="N1397" s="28"/>
      <c r="O1397" s="1160">
        <v>4379</v>
      </c>
      <c r="P1397" s="1162">
        <f>ScriptInput!E862</f>
        <v>0</v>
      </c>
      <c r="Q1397" s="701">
        <f>'VAK XI'!D40</f>
        <v>0</v>
      </c>
      <c r="R1397" s="30"/>
      <c r="S1397" s="30"/>
    </row>
    <row r="1398" spans="1:19">
      <c r="A1398" s="456"/>
      <c r="B1398" s="709"/>
      <c r="C1398" s="457"/>
      <c r="D1398" s="457"/>
      <c r="E1398" s="457"/>
      <c r="F1398" s="457"/>
      <c r="G1398" s="457"/>
      <c r="H1398" s="457"/>
      <c r="I1398" s="457"/>
      <c r="J1398" s="28"/>
      <c r="K1398" s="1160">
        <v>3376</v>
      </c>
      <c r="L1398" s="1162">
        <f>ScriptInput!E828</f>
        <v>0</v>
      </c>
      <c r="M1398" s="700">
        <f>'VAK XI'!D8</f>
        <v>0</v>
      </c>
      <c r="N1398" s="28"/>
      <c r="O1398" s="1160">
        <v>4376</v>
      </c>
      <c r="P1398" s="1162">
        <f>ScriptInput!E863</f>
        <v>0</v>
      </c>
      <c r="Q1398" s="701">
        <f>'VAK XI'!D37</f>
        <v>0</v>
      </c>
      <c r="R1398" s="30"/>
      <c r="S1398" s="30"/>
    </row>
    <row r="1399" spans="1:19">
      <c r="A1399" s="456"/>
      <c r="B1399" s="709"/>
      <c r="C1399" s="457"/>
      <c r="D1399" s="457"/>
      <c r="E1399" s="457"/>
      <c r="F1399" s="457"/>
      <c r="G1399" s="457"/>
      <c r="H1399" s="457"/>
      <c r="I1399" s="457"/>
      <c r="J1399" s="28"/>
      <c r="K1399" s="1160">
        <v>3377</v>
      </c>
      <c r="L1399" s="1162">
        <f>ScriptInput!E829</f>
        <v>0</v>
      </c>
      <c r="M1399" s="700">
        <v>0</v>
      </c>
      <c r="N1399" s="28"/>
      <c r="O1399" s="1160">
        <v>4377</v>
      </c>
      <c r="P1399" s="1162">
        <f>ScriptInput!E864</f>
        <v>0</v>
      </c>
      <c r="Q1399" s="701">
        <v>0</v>
      </c>
      <c r="R1399" s="30"/>
      <c r="S1399" s="30"/>
    </row>
    <row r="1400" spans="1:19">
      <c r="A1400" s="456"/>
      <c r="B1400" s="709"/>
      <c r="C1400" s="457"/>
      <c r="D1400" s="457"/>
      <c r="E1400" s="457"/>
      <c r="F1400" s="457"/>
      <c r="G1400" s="457"/>
      <c r="H1400" s="457"/>
      <c r="I1400" s="457"/>
      <c r="J1400" s="28"/>
      <c r="K1400" s="1160">
        <v>3378</v>
      </c>
      <c r="L1400" s="1162">
        <f>ScriptInput!E830</f>
        <v>0</v>
      </c>
      <c r="M1400" s="700">
        <f>'VAK XI'!D7</f>
        <v>0</v>
      </c>
      <c r="N1400" s="28"/>
      <c r="O1400" s="1160">
        <v>4378</v>
      </c>
      <c r="P1400" s="1162">
        <f>ScriptInput!E865</f>
        <v>0</v>
      </c>
      <c r="Q1400" s="701">
        <f>'VAK XI'!D36</f>
        <v>0</v>
      </c>
      <c r="R1400" s="30"/>
      <c r="S1400" s="30"/>
    </row>
    <row r="1401" spans="1:19">
      <c r="A1401" s="456"/>
      <c r="B1401" s="709"/>
      <c r="C1401" s="457"/>
      <c r="D1401" s="457"/>
      <c r="E1401" s="457"/>
      <c r="F1401" s="457"/>
      <c r="G1401" s="457"/>
      <c r="H1401" s="457"/>
      <c r="I1401" s="457"/>
      <c r="J1401" s="28"/>
      <c r="K1401" s="1158"/>
      <c r="L1401" s="1162"/>
      <c r="M1401" s="700"/>
      <c r="N1401" s="28"/>
      <c r="O1401" s="1158"/>
      <c r="P1401" s="1162"/>
      <c r="Q1401" s="701"/>
      <c r="R1401" s="30"/>
      <c r="S1401" s="30"/>
    </row>
    <row r="1402" spans="1:19" ht="31">
      <c r="A1402" s="456"/>
      <c r="B1402" s="709" t="s">
        <v>4010</v>
      </c>
      <c r="C1402" s="457"/>
      <c r="D1402" s="457"/>
      <c r="E1402" s="457"/>
      <c r="F1402" s="456" t="s">
        <v>4011</v>
      </c>
      <c r="G1402" s="457"/>
      <c r="H1402" s="457"/>
      <c r="I1402" s="457"/>
      <c r="J1402" s="28"/>
      <c r="K1402" s="1160">
        <v>3389</v>
      </c>
      <c r="L1402" s="1162">
        <f>ScriptInput!E831</f>
        <v>0</v>
      </c>
      <c r="M1402" s="700">
        <f>'VAK XI'!D18</f>
        <v>0</v>
      </c>
      <c r="N1402" s="28"/>
      <c r="O1402" s="1160">
        <v>4389</v>
      </c>
      <c r="P1402" s="1162">
        <f>ScriptInput!E866</f>
        <v>0</v>
      </c>
      <c r="Q1402" s="701">
        <f>'VAK XI'!D47</f>
        <v>0</v>
      </c>
      <c r="R1402" s="30"/>
      <c r="S1402" s="30"/>
    </row>
    <row r="1403" spans="1:19">
      <c r="A1403" s="456"/>
      <c r="B1403" s="709"/>
      <c r="C1403" s="457"/>
      <c r="D1403" s="457"/>
      <c r="E1403" s="457"/>
      <c r="F1403" s="457"/>
      <c r="G1403" s="457"/>
      <c r="H1403" s="457"/>
      <c r="I1403" s="457"/>
      <c r="J1403" s="28"/>
      <c r="K1403" s="1160">
        <v>3384</v>
      </c>
      <c r="L1403" s="1162">
        <f>ScriptInput!E832</f>
        <v>0</v>
      </c>
      <c r="M1403" s="700">
        <v>0</v>
      </c>
      <c r="N1403" s="28"/>
      <c r="O1403" s="1160">
        <v>4384</v>
      </c>
      <c r="P1403" s="1162">
        <f>ScriptInput!E867</f>
        <v>0</v>
      </c>
      <c r="Q1403" s="701">
        <v>0</v>
      </c>
      <c r="R1403" s="30"/>
      <c r="S1403" s="30"/>
    </row>
    <row r="1404" spans="1:19">
      <c r="A1404" s="456"/>
      <c r="B1404" s="709"/>
      <c r="C1404" s="457"/>
      <c r="D1404" s="457"/>
      <c r="E1404" s="457"/>
      <c r="F1404" s="457"/>
      <c r="G1404" s="457"/>
      <c r="H1404" s="457"/>
      <c r="I1404" s="457"/>
      <c r="J1404" s="28"/>
      <c r="K1404" s="1160">
        <v>3386</v>
      </c>
      <c r="L1404" s="1162">
        <f>ScriptInput!E833</f>
        <v>0</v>
      </c>
      <c r="M1404" s="700">
        <f>'VAK XI'!D15</f>
        <v>0</v>
      </c>
      <c r="N1404" s="28"/>
      <c r="O1404" s="1160">
        <v>4386</v>
      </c>
      <c r="P1404" s="1162">
        <f>ScriptInput!E868</f>
        <v>0</v>
      </c>
      <c r="Q1404" s="701">
        <f>'VAK XI'!D44</f>
        <v>0</v>
      </c>
      <c r="R1404" s="30"/>
      <c r="S1404" s="30"/>
    </row>
    <row r="1405" spans="1:19">
      <c r="A1405" s="456"/>
      <c r="B1405" s="709"/>
      <c r="C1405" s="457"/>
      <c r="D1405" s="457"/>
      <c r="E1405" s="457"/>
      <c r="F1405" s="457"/>
      <c r="G1405" s="457"/>
      <c r="H1405" s="457"/>
      <c r="I1405" s="457"/>
      <c r="J1405" s="28"/>
      <c r="K1405" s="1160">
        <v>3387</v>
      </c>
      <c r="L1405" s="1162">
        <f>ScriptInput!E834</f>
        <v>0</v>
      </c>
      <c r="M1405" s="700">
        <v>0</v>
      </c>
      <c r="N1405" s="28"/>
      <c r="O1405" s="1160">
        <v>4387</v>
      </c>
      <c r="P1405" s="1162">
        <f>ScriptInput!E869</f>
        <v>0</v>
      </c>
      <c r="Q1405" s="701">
        <v>0</v>
      </c>
      <c r="R1405" s="30"/>
      <c r="S1405" s="30"/>
    </row>
    <row r="1406" spans="1:19">
      <c r="A1406" s="456"/>
      <c r="B1406" s="709"/>
      <c r="C1406" s="457"/>
      <c r="D1406" s="457"/>
      <c r="E1406" s="457"/>
      <c r="F1406" s="457"/>
      <c r="G1406" s="457"/>
      <c r="H1406" s="457"/>
      <c r="I1406" s="457"/>
      <c r="J1406" s="28"/>
      <c r="K1406" s="1160">
        <v>3388</v>
      </c>
      <c r="L1406" s="1162">
        <f>ScriptInput!E835</f>
        <v>0</v>
      </c>
      <c r="M1406" s="700">
        <f>'VAK XI'!D17</f>
        <v>0</v>
      </c>
      <c r="N1406" s="28"/>
      <c r="O1406" s="1160">
        <v>4388</v>
      </c>
      <c r="P1406" s="1162">
        <f>ScriptInput!E870</f>
        <v>0</v>
      </c>
      <c r="Q1406" s="701">
        <f>'VAK XI'!D46</f>
        <v>0</v>
      </c>
      <c r="R1406" s="30"/>
      <c r="S1406" s="30"/>
    </row>
    <row r="1407" spans="1:19">
      <c r="A1407" s="456"/>
      <c r="B1407" s="457"/>
      <c r="C1407" s="457"/>
      <c r="D1407" s="457"/>
      <c r="E1407" s="457"/>
      <c r="F1407" s="457"/>
      <c r="G1407" s="457"/>
      <c r="H1407" s="457"/>
      <c r="I1407" s="457"/>
      <c r="J1407" s="28"/>
      <c r="K1407" s="1158"/>
      <c r="L1407" s="1162"/>
      <c r="M1407" s="700"/>
      <c r="N1407" s="28"/>
      <c r="O1407" s="1158"/>
      <c r="P1407" s="1162"/>
      <c r="Q1407" s="701"/>
      <c r="R1407" s="30"/>
      <c r="S1407" s="30"/>
    </row>
    <row r="1408" spans="1:19">
      <c r="A1408" s="29" t="s">
        <v>4012</v>
      </c>
      <c r="B1408" s="28"/>
      <c r="C1408" s="28"/>
      <c r="D1408" s="2784" t="s">
        <v>4013</v>
      </c>
      <c r="E1408" s="2784"/>
      <c r="F1408" s="28"/>
      <c r="G1408" s="28"/>
      <c r="H1408" s="28"/>
      <c r="I1408" s="28"/>
      <c r="J1408" s="28"/>
      <c r="K1408" s="1158"/>
      <c r="L1408" s="1948"/>
      <c r="M1408" s="1521"/>
      <c r="N1408" s="28"/>
      <c r="O1408" s="1158" t="s">
        <v>3156</v>
      </c>
      <c r="P1408" s="1524"/>
      <c r="Q1408" s="950" t="s">
        <v>3156</v>
      </c>
      <c r="R1408" s="30" t="s">
        <v>3156</v>
      </c>
      <c r="S1408" s="30" t="s">
        <v>3156</v>
      </c>
    </row>
    <row r="1409" spans="1:19">
      <c r="A1409" s="29"/>
      <c r="B1409" s="29" t="s">
        <v>4014</v>
      </c>
      <c r="C1409" s="28"/>
      <c r="D1409" s="2784" t="s">
        <v>4015</v>
      </c>
      <c r="E1409" s="2784"/>
      <c r="F1409" s="132"/>
      <c r="G1409" s="28"/>
      <c r="H1409" s="28"/>
      <c r="I1409" s="28"/>
      <c r="J1409" s="28"/>
      <c r="K1409" s="1160">
        <v>1437</v>
      </c>
      <c r="L1409" s="1162">
        <f>ScriptInput!E836</f>
        <v>0</v>
      </c>
      <c r="M1409" s="700">
        <f>-L1409</f>
        <v>0</v>
      </c>
      <c r="N1409" s="65"/>
      <c r="O1409" s="1160">
        <v>2437</v>
      </c>
      <c r="P1409" s="1162">
        <f>ScriptInput!E871</f>
        <v>0</v>
      </c>
      <c r="Q1409" s="1909">
        <f t="shared" ref="Q1409:Q1415" si="20">-P1409</f>
        <v>0</v>
      </c>
      <c r="R1409" s="30" t="s">
        <v>3156</v>
      </c>
      <c r="S1409" s="30" t="s">
        <v>3156</v>
      </c>
    </row>
    <row r="1410" spans="1:19">
      <c r="A1410" s="29"/>
      <c r="B1410" s="29" t="s">
        <v>4016</v>
      </c>
      <c r="C1410" s="28"/>
      <c r="D1410" s="28" t="s">
        <v>4017</v>
      </c>
      <c r="E1410" s="28"/>
      <c r="F1410" s="29" t="s">
        <v>4018</v>
      </c>
      <c r="G1410" s="28"/>
      <c r="H1410" s="28"/>
      <c r="I1410" s="28"/>
      <c r="J1410" s="28"/>
      <c r="K1410" s="1160">
        <v>1286</v>
      </c>
      <c r="L1410" s="1162">
        <f>ScriptInput!E837</f>
        <v>0</v>
      </c>
      <c r="M1410" s="700">
        <f>-L1410</f>
        <v>0</v>
      </c>
      <c r="N1410" s="65"/>
      <c r="O1410" s="1160">
        <v>2286</v>
      </c>
      <c r="P1410" s="1162">
        <f>ScriptInput!E872</f>
        <v>0</v>
      </c>
      <c r="Q1410" s="152">
        <f t="shared" si="20"/>
        <v>0</v>
      </c>
      <c r="R1410" s="30"/>
      <c r="S1410" s="30"/>
    </row>
    <row r="1411" spans="1:19">
      <c r="A1411" s="29"/>
      <c r="B1411" s="29"/>
      <c r="C1411" s="28"/>
      <c r="D1411" s="28"/>
      <c r="E1411" s="28"/>
      <c r="F1411" s="28"/>
      <c r="G1411" s="28"/>
      <c r="H1411" s="28"/>
      <c r="I1411" s="28"/>
      <c r="J1411" s="28"/>
      <c r="K1411" s="1160">
        <v>1407</v>
      </c>
      <c r="L1411" s="1162">
        <f>ScriptInput!E838</f>
        <v>0</v>
      </c>
      <c r="M1411" s="700">
        <f t="shared" ref="M1411" si="21">-L1411</f>
        <v>0</v>
      </c>
      <c r="N1411" s="65"/>
      <c r="O1411" s="1160">
        <v>2407</v>
      </c>
      <c r="P1411" s="1162">
        <f>ScriptInput!E873</f>
        <v>0</v>
      </c>
      <c r="Q1411" s="1909">
        <f t="shared" si="20"/>
        <v>0</v>
      </c>
      <c r="R1411" s="30"/>
      <c r="S1411" s="30"/>
    </row>
    <row r="1412" spans="1:19">
      <c r="A1412" s="29"/>
      <c r="B1412" s="29"/>
      <c r="C1412" s="28"/>
      <c r="D1412" s="28"/>
      <c r="E1412" s="28"/>
      <c r="F1412" s="28"/>
      <c r="G1412" s="28"/>
      <c r="H1412" s="28"/>
      <c r="I1412" s="28"/>
      <c r="J1412" s="28"/>
      <c r="K1412" s="1160">
        <v>1461</v>
      </c>
      <c r="L1412" s="1162">
        <f>ScriptInput!E839</f>
        <v>0</v>
      </c>
      <c r="M1412" s="700">
        <f>-L1412</f>
        <v>0</v>
      </c>
      <c r="N1412" s="65"/>
      <c r="O1412" s="1160">
        <v>2461</v>
      </c>
      <c r="P1412" s="1162">
        <f>ScriptInput!E874</f>
        <v>0</v>
      </c>
      <c r="Q1412" s="1909">
        <f t="shared" si="20"/>
        <v>0</v>
      </c>
      <c r="R1412" s="30"/>
      <c r="S1412" s="30"/>
    </row>
    <row r="1413" spans="1:19">
      <c r="A1413" s="29"/>
      <c r="B1413" s="29"/>
      <c r="C1413" s="28"/>
      <c r="D1413" s="28"/>
      <c r="E1413" s="28"/>
      <c r="F1413" s="28"/>
      <c r="G1413" s="28"/>
      <c r="H1413" s="28"/>
      <c r="I1413" s="28"/>
      <c r="J1413" s="28"/>
      <c r="K1413" s="1160">
        <v>1204</v>
      </c>
      <c r="L1413" s="1162">
        <f>ScriptInput!E840</f>
        <v>0</v>
      </c>
      <c r="M1413" s="700">
        <f>-L1413</f>
        <v>0</v>
      </c>
      <c r="N1413" s="65"/>
      <c r="O1413" s="1160">
        <v>2204</v>
      </c>
      <c r="P1413" s="1162">
        <f>ScriptInput!E875</f>
        <v>0</v>
      </c>
      <c r="Q1413" s="1909">
        <f t="shared" si="20"/>
        <v>0</v>
      </c>
      <c r="R1413" s="30"/>
      <c r="S1413" s="30"/>
    </row>
    <row r="1414" spans="1:19">
      <c r="A1414" s="29"/>
      <c r="B1414" s="29"/>
      <c r="C1414" s="28"/>
      <c r="D1414" s="28"/>
      <c r="E1414" s="28"/>
      <c r="F1414" s="28"/>
      <c r="G1414" s="28"/>
      <c r="H1414" s="28"/>
      <c r="I1414" s="28"/>
      <c r="J1414" s="28"/>
      <c r="K1414" s="1160">
        <v>1464</v>
      </c>
      <c r="L1414" s="1162">
        <f>ScriptInput!E841</f>
        <v>0</v>
      </c>
      <c r="M1414" s="700">
        <f>-L1414</f>
        <v>0</v>
      </c>
      <c r="N1414" s="65"/>
      <c r="O1414" s="1160">
        <v>2464</v>
      </c>
      <c r="P1414" s="1162">
        <f>ScriptInput!E876</f>
        <v>0</v>
      </c>
      <c r="Q1414" s="1909">
        <f t="shared" si="20"/>
        <v>0</v>
      </c>
      <c r="R1414" s="30"/>
      <c r="S1414" s="30"/>
    </row>
    <row r="1415" spans="1:19">
      <c r="A1415" s="29"/>
      <c r="B1415" s="29"/>
      <c r="C1415" s="28"/>
      <c r="D1415" s="28"/>
      <c r="E1415" s="28"/>
      <c r="F1415" s="28"/>
      <c r="G1415" s="28"/>
      <c r="H1415" s="28"/>
      <c r="I1415" s="28"/>
      <c r="J1415" s="28"/>
      <c r="K1415" s="1160">
        <v>1210</v>
      </c>
      <c r="L1415" s="1162">
        <f>ScriptInput!E842</f>
        <v>0</v>
      </c>
      <c r="M1415" s="700">
        <f>-L1415</f>
        <v>0</v>
      </c>
      <c r="N1415" s="65"/>
      <c r="O1415" s="1160">
        <v>2210</v>
      </c>
      <c r="P1415" s="1162">
        <f>ScriptInput!E877</f>
        <v>0</v>
      </c>
      <c r="Q1415" s="1909">
        <f t="shared" si="20"/>
        <v>0</v>
      </c>
      <c r="R1415" s="30"/>
      <c r="S1415" s="30"/>
    </row>
    <row r="1416" spans="1:19">
      <c r="A1416" s="29"/>
      <c r="B1416" s="29"/>
      <c r="C1416" s="28"/>
      <c r="D1416" s="28"/>
      <c r="E1416" s="28"/>
      <c r="F1416" s="28"/>
      <c r="G1416" s="28"/>
      <c r="H1416" s="28"/>
      <c r="I1416" s="28"/>
      <c r="J1416" s="28"/>
      <c r="K1416" s="1160">
        <v>1758</v>
      </c>
      <c r="L1416" s="1162">
        <f>ScriptInput!E843</f>
        <v>0</v>
      </c>
      <c r="M1416" s="700">
        <f>'VAK XIX'!D6</f>
        <v>0</v>
      </c>
      <c r="N1416" s="65"/>
      <c r="O1416" s="1160">
        <v>2758</v>
      </c>
      <c r="P1416" s="1162">
        <f>ScriptInput!E878</f>
        <v>0</v>
      </c>
      <c r="Q1416" s="152">
        <f>'VAK XIX'!D14</f>
        <v>0</v>
      </c>
      <c r="R1416" s="30"/>
      <c r="S1416" s="30"/>
    </row>
    <row r="1417" spans="1:19">
      <c r="A1417" s="29"/>
      <c r="B1417" s="29"/>
      <c r="C1417" s="28"/>
      <c r="D1417" s="28"/>
      <c r="E1417" s="28"/>
      <c r="F1417" s="28"/>
      <c r="G1417" s="28"/>
      <c r="H1417" s="28"/>
      <c r="I1417" s="28"/>
      <c r="J1417" s="28"/>
      <c r="K1417" s="1158"/>
      <c r="L1417" s="1162"/>
      <c r="M1417" s="700"/>
      <c r="N1417" s="65"/>
      <c r="O1417" s="1158"/>
      <c r="P1417" s="1162"/>
      <c r="Q1417" s="152"/>
      <c r="R1417" s="30"/>
      <c r="S1417" s="30"/>
    </row>
    <row r="1418" spans="1:19">
      <c r="A1418" s="29"/>
      <c r="B1418" s="29" t="s">
        <v>4019</v>
      </c>
      <c r="C1418" s="28"/>
      <c r="D1418" s="28" t="s">
        <v>4020</v>
      </c>
      <c r="E1418" s="28"/>
      <c r="F1418" s="29"/>
      <c r="G1418" s="28"/>
      <c r="H1418" s="28"/>
      <c r="I1418" s="28"/>
      <c r="J1418" s="28"/>
      <c r="K1418" s="1160">
        <v>1225</v>
      </c>
      <c r="L1418" s="1162">
        <f>ScriptInput!E844</f>
        <v>0</v>
      </c>
      <c r="M1418" s="700">
        <f t="shared" ref="M1418:M1425" si="22">-L1418</f>
        <v>0</v>
      </c>
      <c r="N1418" s="65"/>
      <c r="O1418" s="1160">
        <v>2225</v>
      </c>
      <c r="P1418" s="1162">
        <f>ScriptInput!E879</f>
        <v>0</v>
      </c>
      <c r="Q1418" s="152">
        <f t="shared" ref="Q1418:Q1425" si="23">-P1418</f>
        <v>0</v>
      </c>
      <c r="R1418" s="30"/>
      <c r="S1418" s="30"/>
    </row>
    <row r="1419" spans="1:19">
      <c r="A1419" s="29"/>
      <c r="B1419" s="29" t="s">
        <v>4021</v>
      </c>
      <c r="C1419" s="28"/>
      <c r="D1419" s="28" t="s">
        <v>4022</v>
      </c>
      <c r="E1419" s="28"/>
      <c r="F1419" s="29"/>
      <c r="G1419" s="28"/>
      <c r="H1419" s="28"/>
      <c r="I1419" s="28"/>
      <c r="J1419" s="28"/>
      <c r="K1419" s="1160">
        <v>1299</v>
      </c>
      <c r="L1419" s="1162">
        <f>ScriptInput!E845</f>
        <v>0</v>
      </c>
      <c r="M1419" s="700">
        <f t="shared" si="22"/>
        <v>0</v>
      </c>
      <c r="N1419" s="65"/>
      <c r="O1419" s="1160">
        <v>2299</v>
      </c>
      <c r="P1419" s="1162">
        <f>ScriptInput!E880</f>
        <v>0</v>
      </c>
      <c r="Q1419" s="152">
        <f t="shared" si="23"/>
        <v>0</v>
      </c>
      <c r="R1419" s="30"/>
      <c r="S1419" s="30"/>
    </row>
    <row r="1420" spans="1:19">
      <c r="A1420" s="29"/>
      <c r="B1420" s="29"/>
      <c r="C1420" s="28"/>
      <c r="D1420" s="28"/>
      <c r="E1420" s="28"/>
      <c r="F1420" s="29"/>
      <c r="G1420" s="28"/>
      <c r="H1420" s="28"/>
      <c r="I1420" s="28"/>
      <c r="J1420" s="28"/>
      <c r="K1420" s="1160">
        <v>1119</v>
      </c>
      <c r="L1420" s="1162">
        <f>ScriptInput!E846</f>
        <v>0</v>
      </c>
      <c r="M1420" s="700">
        <f>-L1420</f>
        <v>0</v>
      </c>
      <c r="N1420" s="65"/>
      <c r="O1420" s="1160">
        <v>2119</v>
      </c>
      <c r="P1420" s="1162">
        <f>ScriptInput!E881</f>
        <v>0</v>
      </c>
      <c r="Q1420" s="152">
        <f>-P1420</f>
        <v>0</v>
      </c>
      <c r="R1420" s="30"/>
      <c r="S1420" s="30"/>
    </row>
    <row r="1421" spans="1:19">
      <c r="A1421" s="29"/>
      <c r="B1421" s="29"/>
      <c r="C1421" s="28"/>
      <c r="D1421" s="28"/>
      <c r="E1421" s="28"/>
      <c r="F1421" s="28"/>
      <c r="G1421" s="28"/>
      <c r="H1421" s="28"/>
      <c r="I1421" s="28"/>
      <c r="J1421" s="28"/>
      <c r="K1421" s="1160">
        <v>1427</v>
      </c>
      <c r="L1421" s="1162">
        <f>ScriptInput!E847</f>
        <v>0</v>
      </c>
      <c r="M1421" s="700">
        <f>-'VAK XVI'!D29</f>
        <v>0</v>
      </c>
      <c r="N1421" s="65"/>
      <c r="O1421" s="1160">
        <v>2427</v>
      </c>
      <c r="P1421" s="1162">
        <f>ScriptInput!E882</f>
        <v>0</v>
      </c>
      <c r="Q1421" s="1909">
        <f>-'VAK XVI'!D65</f>
        <v>0</v>
      </c>
      <c r="R1421" s="30"/>
      <c r="S1421" s="30"/>
    </row>
    <row r="1422" spans="1:19">
      <c r="A1422" s="29"/>
      <c r="B1422" s="29" t="s">
        <v>4023</v>
      </c>
      <c r="C1422" s="28"/>
      <c r="D1422" s="28" t="s">
        <v>4024</v>
      </c>
      <c r="E1422" s="28"/>
      <c r="F1422" s="29" t="s">
        <v>4025</v>
      </c>
      <c r="G1422" s="28"/>
      <c r="H1422" s="28"/>
      <c r="I1422" s="28"/>
      <c r="J1422" s="28"/>
      <c r="K1422" s="1160">
        <v>1571</v>
      </c>
      <c r="L1422" s="1162">
        <f>ScriptInput!E848</f>
        <v>0</v>
      </c>
      <c r="M1422" s="700">
        <f t="shared" si="22"/>
        <v>0</v>
      </c>
      <c r="N1422" s="65"/>
      <c r="O1422" s="1160">
        <v>2571</v>
      </c>
      <c r="P1422" s="1162">
        <f>ScriptInput!E883</f>
        <v>0</v>
      </c>
      <c r="Q1422" s="152">
        <f t="shared" si="23"/>
        <v>0</v>
      </c>
      <c r="R1422" s="30"/>
      <c r="S1422" s="30"/>
    </row>
    <row r="1423" spans="1:19">
      <c r="A1423" s="29"/>
      <c r="B1423" s="29"/>
      <c r="C1423" s="28"/>
      <c r="D1423" s="28"/>
      <c r="E1423" s="28"/>
      <c r="F1423" s="28"/>
      <c r="G1423" s="28"/>
      <c r="H1423" s="28"/>
      <c r="I1423" s="28"/>
      <c r="J1423" s="28"/>
      <c r="K1423" s="1160">
        <v>1572</v>
      </c>
      <c r="L1423" s="1162">
        <f>ScriptInput!E849</f>
        <v>0</v>
      </c>
      <c r="M1423" s="700">
        <f t="shared" si="22"/>
        <v>0</v>
      </c>
      <c r="N1423" s="65"/>
      <c r="O1423" s="1160">
        <v>2572</v>
      </c>
      <c r="P1423" s="1162">
        <f>ScriptInput!E884</f>
        <v>0</v>
      </c>
      <c r="Q1423" s="152">
        <f t="shared" si="23"/>
        <v>0</v>
      </c>
      <c r="R1423" s="30"/>
      <c r="S1423" s="30"/>
    </row>
    <row r="1424" spans="1:19">
      <c r="A1424" s="29"/>
      <c r="B1424" s="29"/>
      <c r="C1424" s="28"/>
      <c r="D1424" s="28"/>
      <c r="E1424" s="28"/>
      <c r="F1424" s="28"/>
      <c r="G1424" s="28"/>
      <c r="H1424" s="28"/>
      <c r="I1424" s="28"/>
      <c r="J1424" s="28"/>
      <c r="K1424" s="1160">
        <v>1573</v>
      </c>
      <c r="L1424" s="1162">
        <f>ScriptInput!E850</f>
        <v>0</v>
      </c>
      <c r="M1424" s="700">
        <f t="shared" si="22"/>
        <v>0</v>
      </c>
      <c r="N1424" s="65"/>
      <c r="O1424" s="1160">
        <v>2573</v>
      </c>
      <c r="P1424" s="1162">
        <f>ScriptInput!E885</f>
        <v>0</v>
      </c>
      <c r="Q1424" s="152">
        <f t="shared" si="23"/>
        <v>0</v>
      </c>
      <c r="R1424" s="30"/>
      <c r="S1424" s="30"/>
    </row>
    <row r="1425" spans="1:19">
      <c r="A1425" s="29"/>
      <c r="B1425" s="29"/>
      <c r="C1425" s="28"/>
      <c r="D1425" s="28"/>
      <c r="E1425" s="28"/>
      <c r="F1425" s="28"/>
      <c r="G1425" s="28"/>
      <c r="H1425" s="28"/>
      <c r="I1425" s="28"/>
      <c r="J1425" s="28"/>
      <c r="K1425" s="1160">
        <v>1574</v>
      </c>
      <c r="L1425" s="1162">
        <f>ScriptInput!E851</f>
        <v>0</v>
      </c>
      <c r="M1425" s="700">
        <f t="shared" si="22"/>
        <v>0</v>
      </c>
      <c r="N1425" s="65"/>
      <c r="O1425" s="1160">
        <v>2574</v>
      </c>
      <c r="P1425" s="1162">
        <f>ScriptInput!E886</f>
        <v>0</v>
      </c>
      <c r="Q1425" s="152">
        <f t="shared" si="23"/>
        <v>0</v>
      </c>
      <c r="R1425" s="30"/>
      <c r="S1425" s="30"/>
    </row>
    <row r="1426" spans="1:19">
      <c r="A1426" s="29"/>
      <c r="B1426" s="29"/>
      <c r="C1426" s="28"/>
      <c r="D1426" s="28"/>
      <c r="E1426" s="28"/>
      <c r="F1426" s="28"/>
      <c r="G1426" s="28"/>
      <c r="H1426" s="28"/>
      <c r="I1426" s="28"/>
      <c r="J1426" s="28"/>
      <c r="K1426" s="1158"/>
      <c r="L1426" s="1948"/>
      <c r="M1426" s="1521"/>
      <c r="N1426" s="28"/>
      <c r="O1426" s="1158"/>
      <c r="P1426" s="1162"/>
      <c r="Q1426" s="152"/>
      <c r="R1426" s="30"/>
      <c r="S1426" s="30"/>
    </row>
    <row r="1427" spans="1:19">
      <c r="A1427" s="29"/>
      <c r="B1427" s="29" t="s">
        <v>4026</v>
      </c>
      <c r="C1427" s="28"/>
      <c r="D1427" s="28" t="s">
        <v>4027</v>
      </c>
      <c r="E1427" s="28"/>
      <c r="F1427" s="29" t="s">
        <v>4028</v>
      </c>
      <c r="G1427" s="28"/>
      <c r="H1427" s="28"/>
      <c r="I1427" s="28"/>
      <c r="J1427" s="28"/>
      <c r="K1427" s="1158"/>
      <c r="L1427" s="1948"/>
      <c r="M1427" s="1521"/>
      <c r="N1427" s="28"/>
      <c r="O1427" s="1158"/>
      <c r="P1427" s="1162"/>
      <c r="Q1427" s="152"/>
      <c r="R1427" s="30"/>
      <c r="S1427" s="30"/>
    </row>
    <row r="1428" spans="1:19">
      <c r="A1428" s="29"/>
      <c r="B1428" s="29"/>
      <c r="C1428" s="28"/>
      <c r="D1428" s="28"/>
      <c r="E1428" s="28"/>
      <c r="F1428" s="28"/>
      <c r="G1428" s="28"/>
      <c r="H1428" s="28"/>
      <c r="I1428" s="28"/>
      <c r="J1428" s="28"/>
      <c r="K1428" s="1381">
        <v>1176</v>
      </c>
      <c r="L1428" s="1162">
        <f>L1139</f>
        <v>0</v>
      </c>
      <c r="M1428" s="700">
        <f>IF(L548=0,0,IF(M548=0,-M1139*0.3,M548*-0.3))</f>
        <v>0</v>
      </c>
      <c r="N1428" s="65"/>
      <c r="O1428" s="1161">
        <v>2176</v>
      </c>
      <c r="P1428" s="1162">
        <f>P1139</f>
        <v>0</v>
      </c>
      <c r="Q1428" s="701">
        <f>IF(P548=0,0,IF(Q548=0,-Q1139*0.3,Q548*-0.3))</f>
        <v>0</v>
      </c>
      <c r="R1428" s="30"/>
      <c r="S1428" s="30"/>
    </row>
    <row r="1429" spans="1:19">
      <c r="A1429" s="29"/>
      <c r="B1429" s="29"/>
      <c r="C1429" s="28"/>
      <c r="D1429" s="28"/>
      <c r="E1429" s="28"/>
      <c r="F1429" s="28"/>
      <c r="G1429" s="28"/>
      <c r="H1429" s="28"/>
      <c r="I1429" s="28"/>
      <c r="J1429" s="28"/>
      <c r="K1429" s="1381">
        <v>1127</v>
      </c>
      <c r="L1429" s="1162">
        <f>L1140</f>
        <v>0</v>
      </c>
      <c r="M1429" s="700">
        <f>IF(L549=0,0,IF(M549=0,-M1140*0.3,M549*-0.3))</f>
        <v>0</v>
      </c>
      <c r="N1429" s="65"/>
      <c r="O1429" s="1161">
        <v>2127</v>
      </c>
      <c r="P1429" s="1162">
        <f>P1140</f>
        <v>0</v>
      </c>
      <c r="Q1429" s="701">
        <f>IF(P549=0,0,IF(Q549=0,-Q1140*0.3,Q549*-0.3))</f>
        <v>0</v>
      </c>
      <c r="R1429" s="30"/>
      <c r="S1429" s="30"/>
    </row>
    <row r="1430" spans="1:19">
      <c r="A1430" s="29"/>
      <c r="B1430" s="29"/>
      <c r="C1430" s="28"/>
      <c r="D1430" s="28"/>
      <c r="E1430" s="28"/>
      <c r="F1430" s="28"/>
      <c r="G1430" s="28"/>
      <c r="H1430" s="28"/>
      <c r="I1430" s="28"/>
      <c r="J1430" s="28"/>
      <c r="K1430" s="1381">
        <v>1126</v>
      </c>
      <c r="L1430" s="1162">
        <f>L550</f>
        <v>0</v>
      </c>
      <c r="M1430" s="700">
        <f>IF(L550=0,0,IF(M550=0,-M1134*0.2,M550*-0.2))</f>
        <v>0</v>
      </c>
      <c r="N1430" s="65"/>
      <c r="O1430" s="1161">
        <v>2126</v>
      </c>
      <c r="P1430" s="1162">
        <f>P1134</f>
        <v>0</v>
      </c>
      <c r="Q1430" s="701">
        <f>IF(P550=0,0,IF(Q550=0,-Q1134*0.2,Q550*-0.2))</f>
        <v>0</v>
      </c>
      <c r="R1430" s="30"/>
      <c r="S1430" s="30"/>
    </row>
    <row r="1431" spans="1:19">
      <c r="A1431" s="29"/>
      <c r="B1431" s="29"/>
      <c r="C1431" s="28"/>
      <c r="D1431" s="28"/>
      <c r="E1431" s="28"/>
      <c r="F1431" s="28"/>
      <c r="G1431" s="28"/>
      <c r="H1431" s="28"/>
      <c r="I1431" s="28"/>
      <c r="J1431" s="28"/>
      <c r="K1431" s="1381">
        <v>1128</v>
      </c>
      <c r="L1431" s="1162">
        <f>L551</f>
        <v>0</v>
      </c>
      <c r="M1431" s="700">
        <f>(L1431/0.85)*-0.15</f>
        <v>0</v>
      </c>
      <c r="N1431" s="65"/>
      <c r="O1431" s="1161">
        <v>2128</v>
      </c>
      <c r="P1431" s="1162">
        <f>P551</f>
        <v>0</v>
      </c>
      <c r="Q1431" s="701">
        <f>(P1431/0.85)*-0.15</f>
        <v>0</v>
      </c>
      <c r="R1431" s="30"/>
      <c r="S1431" s="30"/>
    </row>
    <row r="1432" spans="1:19">
      <c r="A1432" s="29"/>
      <c r="B1432" s="29"/>
      <c r="C1432" s="28"/>
      <c r="D1432" s="28"/>
      <c r="E1432" s="28"/>
      <c r="F1432" s="28"/>
      <c r="G1432" s="28"/>
      <c r="H1432" s="28"/>
      <c r="I1432" s="28"/>
      <c r="J1432" s="28"/>
      <c r="K1432" s="1381">
        <v>1122</v>
      </c>
      <c r="L1432" s="1162">
        <f>L552</f>
        <v>0</v>
      </c>
      <c r="M1432" s="700">
        <f>L1432/0.95*-0.05</f>
        <v>0</v>
      </c>
      <c r="N1432" s="65"/>
      <c r="O1432" s="1161">
        <v>2122</v>
      </c>
      <c r="P1432" s="1162">
        <f>P552</f>
        <v>0</v>
      </c>
      <c r="Q1432" s="701">
        <f>P1432/0.95*-0.05</f>
        <v>0</v>
      </c>
      <c r="R1432" s="30"/>
      <c r="S1432" s="30"/>
    </row>
    <row r="1433" spans="1:19">
      <c r="A1433" s="29"/>
      <c r="B1433" s="29"/>
      <c r="C1433" s="28"/>
      <c r="D1433" s="28"/>
      <c r="E1433" s="28"/>
      <c r="F1433" s="28"/>
      <c r="G1433" s="28"/>
      <c r="H1433" s="28"/>
      <c r="I1433" s="28"/>
      <c r="J1433" s="28"/>
      <c r="K1433" s="1161">
        <v>1160</v>
      </c>
      <c r="L1433" s="1162">
        <f>M175</f>
        <v>0</v>
      </c>
      <c r="M1433" s="700">
        <f>-L1433</f>
        <v>0</v>
      </c>
      <c r="N1433" s="65"/>
      <c r="O1433" s="1161">
        <v>2160</v>
      </c>
      <c r="P1433" s="1162">
        <f>M175</f>
        <v>0</v>
      </c>
      <c r="Q1433" s="701">
        <f>-P1433</f>
        <v>0</v>
      </c>
      <c r="R1433" s="30"/>
      <c r="S1433" s="30"/>
    </row>
    <row r="1434" spans="1:19">
      <c r="A1434" s="29"/>
      <c r="B1434" s="29"/>
      <c r="C1434" s="28"/>
      <c r="D1434" s="28"/>
      <c r="E1434" s="28"/>
      <c r="F1434" s="28"/>
      <c r="G1434" s="28"/>
      <c r="H1434" s="28"/>
      <c r="I1434" s="28"/>
      <c r="J1434" s="28"/>
      <c r="K1434" s="2677"/>
      <c r="L1434" s="1525"/>
      <c r="M1434" s="700"/>
      <c r="N1434" s="65"/>
      <c r="O1434" s="2677"/>
      <c r="P1434" s="1162"/>
      <c r="Q1434" s="701"/>
      <c r="R1434" s="30"/>
      <c r="S1434" s="30"/>
    </row>
    <row r="1435" spans="1:19">
      <c r="A1435" s="29"/>
      <c r="B1435" s="29"/>
      <c r="C1435" s="28"/>
      <c r="D1435" s="28"/>
      <c r="E1435" s="28"/>
      <c r="F1435" s="28"/>
      <c r="G1435" s="28"/>
      <c r="H1435" s="28"/>
      <c r="I1435" s="28"/>
      <c r="J1435" s="28"/>
      <c r="K1435" s="2677"/>
      <c r="L1435" s="1525"/>
      <c r="M1435" s="700"/>
      <c r="N1435" s="65"/>
      <c r="O1435" s="2677"/>
      <c r="P1435" s="1162"/>
      <c r="Q1435" s="701"/>
      <c r="R1435" s="30"/>
      <c r="S1435" s="30"/>
    </row>
    <row r="1436" spans="1:19">
      <c r="A1436" s="29"/>
      <c r="B1436" s="29"/>
      <c r="C1436" s="28"/>
      <c r="D1436" s="28"/>
      <c r="E1436" s="28"/>
      <c r="F1436" s="28"/>
      <c r="G1436" s="28"/>
      <c r="H1436" s="28"/>
      <c r="I1436" s="28"/>
      <c r="J1436" s="28"/>
      <c r="K1436" s="2677"/>
      <c r="L1436" s="1525"/>
      <c r="M1436" s="700"/>
      <c r="N1436" s="65"/>
      <c r="O1436" s="2677"/>
      <c r="P1436" s="1162"/>
      <c r="Q1436" s="701"/>
      <c r="R1436" s="30"/>
      <c r="S1436" s="30"/>
    </row>
    <row r="1437" spans="1:19">
      <c r="A1437" s="29"/>
      <c r="B1437" s="29"/>
      <c r="C1437" s="28"/>
      <c r="D1437" s="28"/>
      <c r="E1437" s="28"/>
      <c r="F1437" s="28"/>
      <c r="G1437" s="28"/>
      <c r="H1437" s="28"/>
      <c r="I1437" s="28"/>
      <c r="J1437" s="28"/>
      <c r="K1437" s="1377">
        <v>1756</v>
      </c>
      <c r="L1437" s="1525">
        <f>ScriptInput!E852</f>
        <v>0</v>
      </c>
      <c r="M1437" s="1947">
        <f>'VAK XIX'!D4</f>
        <v>0</v>
      </c>
      <c r="N1437" s="65"/>
      <c r="O1437" s="1377">
        <v>2756</v>
      </c>
      <c r="P1437" s="1162">
        <f>ScriptInput!E887</f>
        <v>0</v>
      </c>
      <c r="Q1437" s="339">
        <f>'VAK XIX'!D12</f>
        <v>0</v>
      </c>
      <c r="R1437" s="30"/>
      <c r="S1437" s="30"/>
    </row>
    <row r="1438" spans="1:19" ht="16" thickBot="1">
      <c r="A1438" s="28"/>
      <c r="B1438" s="28"/>
      <c r="C1438" s="28"/>
      <c r="D1438" s="2784"/>
      <c r="E1438" s="2784"/>
      <c r="F1438" s="28"/>
      <c r="G1438" s="28"/>
      <c r="H1438" s="28"/>
      <c r="I1438" s="28"/>
      <c r="J1438" s="28"/>
      <c r="K1438" s="28"/>
      <c r="L1438" s="28"/>
      <c r="M1438" s="28"/>
      <c r="N1438" s="28"/>
      <c r="O1438" s="28" t="s">
        <v>3156</v>
      </c>
      <c r="P1438" s="1521"/>
      <c r="Q1438" s="950" t="s">
        <v>3156</v>
      </c>
      <c r="R1438" s="30"/>
      <c r="S1438" s="30" t="s">
        <v>3156</v>
      </c>
    </row>
    <row r="1439" spans="1:19" ht="15" customHeight="1" thickBot="1">
      <c r="A1439" s="17" t="s">
        <v>4029</v>
      </c>
      <c r="B1439" s="17"/>
      <c r="C1439" s="17" t="s">
        <v>3977</v>
      </c>
      <c r="D1439" s="2782" t="s">
        <v>3156</v>
      </c>
      <c r="E1439" s="2782"/>
      <c r="F1439" s="1370" t="s">
        <v>3978</v>
      </c>
      <c r="G1439" s="18" t="s">
        <v>3156</v>
      </c>
      <c r="H1439" s="18" t="s">
        <v>3156</v>
      </c>
      <c r="I1439" s="18" t="s">
        <v>3156</v>
      </c>
      <c r="J1439" s="18" t="s">
        <v>3156</v>
      </c>
      <c r="K1439" s="171" t="s">
        <v>3396</v>
      </c>
      <c r="L1439" s="79" t="s">
        <v>3254</v>
      </c>
      <c r="M1439" s="322">
        <f>M1374+M1391+L1379+L1380+L1381+L1392+M1409+M1410+M1418+M1419+M1383+M1385+M1384+M1386+SUM(M1396:M1406)+SUM(M1422:M1425)+M1428+M1429+M1430+M1431+M1432+M1411+M1412+M1413+M1414+M1415+M1420+M1433+L1382+M1388+M1389+M1416+M1421+M1437</f>
        <v>0</v>
      </c>
      <c r="N1439" s="18" t="s">
        <v>3156</v>
      </c>
      <c r="O1439" s="171" t="s">
        <v>3396</v>
      </c>
      <c r="P1439" s="1516" t="s">
        <v>3254</v>
      </c>
      <c r="Q1439" s="342">
        <f>IF(F69="NO",0,Q1374+Q1391+P1379+P1380+P1381+P1392+Q1409+Q1410+Q1418+Q1419+Q1383+SUM(Q1396:Q1406)+SUM(Q1384:Q1386)+SUM(Q1422:Q1425))+SUM(Q1428:Q1430)+Q1431+Q1432+Q1411+Q1412+Q1413+Q1414+Q1420+Q1433+P1382+Q1388+Q1389+Q1415+Q1416+Q1421+Q1437</f>
        <v>0</v>
      </c>
      <c r="R1439" s="30"/>
      <c r="S1439" s="30" t="s">
        <v>3156</v>
      </c>
    </row>
    <row r="1440" spans="1:19">
      <c r="A1440" s="28"/>
      <c r="B1440" s="28"/>
      <c r="C1440" s="28"/>
      <c r="D1440" s="1374" t="s">
        <v>3200</v>
      </c>
      <c r="E1440" s="28"/>
      <c r="F1440" s="1374" t="s">
        <v>3201</v>
      </c>
      <c r="G1440" s="28"/>
      <c r="H1440" s="28"/>
      <c r="I1440" s="28"/>
      <c r="J1440" s="28"/>
      <c r="K1440" s="28"/>
      <c r="L1440" s="28"/>
      <c r="M1440" s="28"/>
      <c r="N1440" s="28"/>
      <c r="O1440" s="28" t="s">
        <v>3156</v>
      </c>
      <c r="P1440" s="1521"/>
      <c r="Q1440" s="950" t="s">
        <v>3156</v>
      </c>
      <c r="R1440" s="30" t="s">
        <v>3156</v>
      </c>
      <c r="S1440" s="30" t="s">
        <v>3156</v>
      </c>
    </row>
    <row r="1441" spans="1:20" ht="57" customHeight="1">
      <c r="A1441" s="29" t="s">
        <v>4030</v>
      </c>
      <c r="B1441" s="29" t="s">
        <v>4031</v>
      </c>
      <c r="C1441" s="1375" t="s">
        <v>4032</v>
      </c>
      <c r="D1441" s="1373"/>
      <c r="E1441" s="1373"/>
      <c r="F1441" s="2135"/>
      <c r="G1441" s="28"/>
      <c r="H1441" s="28"/>
      <c r="I1441" s="28"/>
      <c r="J1441" s="28"/>
      <c r="K1441" s="28"/>
      <c r="L1441" s="28"/>
      <c r="M1441" s="28"/>
      <c r="N1441" s="28"/>
      <c r="O1441" s="28"/>
      <c r="P1441" s="1521"/>
      <c r="Q1441" s="950"/>
      <c r="R1441" s="2802"/>
      <c r="S1441" s="2804"/>
      <c r="T1441" s="34"/>
    </row>
    <row r="1442" spans="1:20" ht="36" customHeight="1">
      <c r="A1442" s="29"/>
      <c r="B1442" s="28"/>
      <c r="C1442" s="259" t="s">
        <v>4033</v>
      </c>
      <c r="D1442" s="698" t="str">
        <f>B113</f>
        <v>Liège</v>
      </c>
      <c r="E1442" s="735" t="s">
        <v>4033</v>
      </c>
      <c r="F1442" s="697" t="str">
        <f>D1442</f>
        <v>Liège</v>
      </c>
      <c r="G1442" s="28"/>
      <c r="H1442" s="28"/>
      <c r="I1442" s="28"/>
      <c r="J1442" s="28"/>
      <c r="K1442" s="28"/>
      <c r="L1442" s="28"/>
      <c r="M1442" s="28"/>
      <c r="N1442" s="28"/>
      <c r="O1442" s="28"/>
      <c r="P1442" s="1521"/>
      <c r="Q1442" s="950"/>
      <c r="R1442" s="133"/>
      <c r="S1442" s="133"/>
      <c r="T1442" s="34"/>
    </row>
    <row r="1443" spans="1:20" ht="30" customHeight="1">
      <c r="A1443" s="29"/>
      <c r="B1443" s="28"/>
      <c r="C1443" s="259" t="s">
        <v>4034</v>
      </c>
      <c r="D1443" s="263">
        <f>M1353</f>
        <v>0</v>
      </c>
      <c r="E1443" s="735" t="s">
        <v>4034</v>
      </c>
      <c r="F1443" s="260">
        <f>Q1353</f>
        <v>0</v>
      </c>
      <c r="G1443" s="28"/>
      <c r="H1443" s="28"/>
      <c r="I1443" s="28"/>
      <c r="J1443" s="28"/>
      <c r="K1443" s="28"/>
      <c r="L1443" s="28"/>
      <c r="M1443" s="28"/>
      <c r="N1443" s="28"/>
      <c r="O1443" s="28"/>
      <c r="P1443" s="1521"/>
      <c r="Q1443" s="950"/>
      <c r="R1443" s="133"/>
      <c r="S1443" s="133"/>
      <c r="T1443" s="34"/>
    </row>
    <row r="1444" spans="1:20" ht="30" customHeight="1">
      <c r="A1444" s="29"/>
      <c r="B1444" s="28"/>
      <c r="C1444" s="259" t="s">
        <v>4035</v>
      </c>
      <c r="D1444" s="263">
        <f>-(M175+M176+M177+M178+M180+M181+M182+M183+M184)</f>
        <v>0</v>
      </c>
      <c r="E1444" s="735" t="s">
        <v>4035</v>
      </c>
      <c r="F1444" s="260">
        <f>-(Q175+Q176+Q177+Q178+Q180+Q181+Q182+Q183+Q184)</f>
        <v>0</v>
      </c>
      <c r="G1444" s="28"/>
      <c r="H1444" s="28"/>
      <c r="I1444" s="28"/>
      <c r="J1444" s="28"/>
      <c r="K1444" s="28"/>
      <c r="L1444" s="28"/>
      <c r="M1444" s="28"/>
      <c r="N1444" s="28"/>
      <c r="O1444" s="28"/>
      <c r="P1444" s="1521"/>
      <c r="Q1444" s="950"/>
      <c r="R1444" s="133"/>
      <c r="S1444" s="133"/>
      <c r="T1444" s="34"/>
    </row>
    <row r="1445" spans="1:20" ht="30" customHeight="1">
      <c r="A1445" s="29"/>
      <c r="B1445" s="28"/>
      <c r="C1445" s="1386" t="s">
        <v>4036</v>
      </c>
      <c r="D1445" s="2166">
        <f>IFERROR(IF(D1443+D1444&lt;0,0,IF(D1443+D1444=0,0,IF('Communal tax'!G1301=0,SUM(D1443:D1444)*VLOOKUP(B113,'Communal tax'!A9:B589,2),(D1443-'Communal tax'!G1301)*VLOOKUP(B113,'Communal tax'!A9:B589,2)))),0)</f>
        <v>0</v>
      </c>
      <c r="E1445" s="1387" t="s">
        <v>4036</v>
      </c>
      <c r="F1445" s="2167">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521"/>
      <c r="Q1445" s="950"/>
      <c r="R1445" s="265"/>
      <c r="S1445" s="133"/>
      <c r="T1445" s="34"/>
    </row>
    <row r="1446" spans="1:20">
      <c r="A1446" s="28"/>
      <c r="B1446" s="28"/>
      <c r="C1446" s="28"/>
      <c r="D1446" s="2784"/>
      <c r="E1446" s="2784"/>
      <c r="F1446" s="28"/>
      <c r="G1446" s="28"/>
      <c r="H1446" s="28"/>
      <c r="I1446" s="28"/>
      <c r="J1446" s="28"/>
      <c r="K1446" s="28"/>
      <c r="L1446" s="28"/>
      <c r="M1446" s="28"/>
      <c r="N1446" s="28"/>
      <c r="O1446" s="28" t="s">
        <v>3156</v>
      </c>
      <c r="P1446" s="1521"/>
      <c r="Q1446" s="950"/>
      <c r="R1446" s="134"/>
      <c r="S1446" s="127"/>
      <c r="T1446" s="34"/>
    </row>
    <row r="1447" spans="1:20">
      <c r="A1447" s="29" t="s">
        <v>4037</v>
      </c>
      <c r="B1447" s="28"/>
      <c r="C1447" s="29" t="s">
        <v>4038</v>
      </c>
      <c r="D1447" s="132"/>
      <c r="E1447" s="29" t="s">
        <v>4039</v>
      </c>
      <c r="F1447" s="132"/>
      <c r="G1447" s="28"/>
      <c r="H1447" s="28"/>
      <c r="I1447" s="28"/>
      <c r="J1447" s="28"/>
      <c r="K1447" s="28"/>
      <c r="L1447" s="28"/>
      <c r="M1447" s="28"/>
      <c r="N1447" s="28"/>
      <c r="O1447" s="28" t="s">
        <v>3156</v>
      </c>
      <c r="P1447" s="1521"/>
      <c r="Q1447" s="950" t="s">
        <v>3156</v>
      </c>
      <c r="R1447" s="30"/>
      <c r="S1447" s="128"/>
    </row>
    <row r="1448" spans="1:20" ht="16" hidden="1">
      <c r="A1448" s="29"/>
      <c r="B1448" s="28"/>
      <c r="C1448" s="955" t="s">
        <v>4040</v>
      </c>
      <c r="D1448" s="956" t="s">
        <v>4041</v>
      </c>
      <c r="E1448" s="28"/>
      <c r="F1448" s="28"/>
      <c r="G1448" s="28"/>
      <c r="H1448" s="28"/>
      <c r="I1448" s="28"/>
      <c r="J1448" s="28"/>
      <c r="K1448" s="28"/>
      <c r="L1448" s="28"/>
      <c r="M1448" s="28"/>
      <c r="N1448" s="28"/>
      <c r="O1448" s="28"/>
      <c r="P1448" s="1521"/>
      <c r="Q1448" s="950"/>
      <c r="R1448" s="30"/>
      <c r="S1448" s="128"/>
    </row>
    <row r="1449" spans="1:20" ht="16" hidden="1">
      <c r="A1449" s="29"/>
      <c r="B1449" s="28"/>
      <c r="C1449" s="957" t="s">
        <v>4042</v>
      </c>
      <c r="D1449" s="958" t="s">
        <v>4043</v>
      </c>
      <c r="E1449" s="28"/>
      <c r="F1449" s="28"/>
      <c r="G1449" s="28"/>
      <c r="H1449" s="28"/>
      <c r="I1449" s="28"/>
      <c r="J1449" s="28"/>
      <c r="K1449" s="28"/>
      <c r="L1449" s="28"/>
      <c r="M1449" s="28"/>
      <c r="N1449" s="28"/>
      <c r="O1449" s="28"/>
      <c r="P1449" s="1521"/>
      <c r="Q1449" s="950"/>
      <c r="R1449" s="30"/>
      <c r="S1449" s="128"/>
    </row>
    <row r="1450" spans="1:20" ht="31" hidden="1">
      <c r="A1450" s="29"/>
      <c r="B1450" s="28"/>
      <c r="C1450" s="957" t="s">
        <v>4044</v>
      </c>
      <c r="D1450" s="958" t="s">
        <v>4045</v>
      </c>
      <c r="E1450" s="28"/>
      <c r="F1450" s="28"/>
      <c r="G1450" s="28"/>
      <c r="H1450" s="28"/>
      <c r="I1450" s="28"/>
      <c r="J1450" s="28"/>
      <c r="K1450" s="28"/>
      <c r="L1450" s="28"/>
      <c r="M1450" s="28"/>
      <c r="N1450" s="28"/>
      <c r="O1450" s="28"/>
      <c r="P1450" s="1521"/>
      <c r="Q1450" s="950"/>
      <c r="R1450" s="30"/>
      <c r="S1450" s="128"/>
    </row>
    <row r="1451" spans="1:20" ht="16" hidden="1">
      <c r="A1451" s="29"/>
      <c r="B1451" s="28"/>
      <c r="C1451" s="959" t="s">
        <v>4046</v>
      </c>
      <c r="D1451" s="960" t="s">
        <v>4047</v>
      </c>
      <c r="E1451" s="28"/>
      <c r="F1451" s="28"/>
      <c r="G1451" s="28"/>
      <c r="H1451" s="28"/>
      <c r="I1451" s="28"/>
      <c r="J1451" s="28"/>
      <c r="K1451" s="28"/>
      <c r="L1451" s="28"/>
      <c r="M1451" s="28"/>
      <c r="N1451" s="28"/>
      <c r="O1451" s="28"/>
      <c r="P1451" s="1521"/>
      <c r="Q1451" s="950"/>
      <c r="R1451" s="30"/>
      <c r="S1451" s="128"/>
    </row>
    <row r="1452" spans="1:20">
      <c r="A1452" s="29"/>
      <c r="B1452" s="28"/>
      <c r="C1452" s="28"/>
      <c r="D1452" s="28"/>
      <c r="E1452" s="28"/>
      <c r="F1452" s="28"/>
      <c r="G1452" s="28"/>
      <c r="H1452" s="28"/>
      <c r="I1452" s="28"/>
      <c r="J1452" s="28"/>
      <c r="K1452" s="28"/>
      <c r="L1452" s="28"/>
      <c r="M1452" s="28"/>
      <c r="N1452" s="28"/>
      <c r="O1452" s="28"/>
      <c r="P1452" s="1521"/>
      <c r="Q1452" s="950"/>
      <c r="R1452" s="30"/>
      <c r="S1452" s="128"/>
    </row>
    <row r="1453" spans="1:20">
      <c r="A1453" s="29"/>
      <c r="B1453" s="28"/>
      <c r="C1453" s="259" t="s">
        <v>4048</v>
      </c>
      <c r="D1453" s="1857">
        <f>SUM(M592,Q592)-SUM(M245:M270)-SUM(Q245:Q270)-J830-J844-J870-J882-N830-N844-N870-N882-J742-N742-J894-N894-J927-N927-J941-N941-J955-N955-J969-N969-J983-N983</f>
        <v>0</v>
      </c>
      <c r="E1453" s="1521"/>
      <c r="F1453" s="28"/>
      <c r="G1453" s="28"/>
      <c r="H1453" s="28"/>
      <c r="I1453" s="28"/>
      <c r="J1453" s="28"/>
      <c r="K1453" s="28"/>
      <c r="L1453" s="28"/>
      <c r="M1453" s="28"/>
      <c r="N1453" s="28"/>
      <c r="O1453" s="28"/>
      <c r="P1453" s="1521"/>
      <c r="Q1453" s="950"/>
      <c r="R1453" s="30"/>
      <c r="S1453" s="128"/>
    </row>
    <row r="1454" spans="1:20">
      <c r="A1454" s="29"/>
      <c r="B1454" s="28"/>
      <c r="C1454" s="259" t="s">
        <v>4049</v>
      </c>
      <c r="D1454" s="1858">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521"/>
      <c r="F1454" s="28"/>
      <c r="G1454" s="28"/>
      <c r="H1454" s="28"/>
      <c r="I1454" s="28"/>
      <c r="J1454" s="28"/>
      <c r="K1454" s="1160">
        <v>1409</v>
      </c>
      <c r="L1454" s="1164">
        <f>ScriptInput!E888</f>
        <v>0</v>
      </c>
      <c r="M1454" s="28"/>
      <c r="N1454" s="28"/>
      <c r="O1454" s="1160">
        <v>2409</v>
      </c>
      <c r="P1454" s="1162">
        <f>ScriptInput!E890</f>
        <v>0</v>
      </c>
      <c r="Q1454" s="950"/>
      <c r="R1454" s="30"/>
      <c r="S1454" s="128"/>
    </row>
    <row r="1455" spans="1:20" ht="30.75" customHeight="1">
      <c r="A1455" s="29" t="s">
        <v>4050</v>
      </c>
      <c r="B1455" s="28"/>
      <c r="C1455" s="28"/>
      <c r="D1455" s="2799"/>
      <c r="E1455" s="2799"/>
      <c r="F1455" s="28"/>
      <c r="G1455" s="28"/>
      <c r="H1455" s="28"/>
      <c r="I1455" s="28"/>
      <c r="J1455" s="28"/>
      <c r="K1455" s="1160">
        <v>1287</v>
      </c>
      <c r="L1455" s="1164">
        <f>ScriptInput!E889</f>
        <v>0</v>
      </c>
      <c r="M1455" s="65"/>
      <c r="N1455" s="28"/>
      <c r="O1455" s="1160">
        <v>2287</v>
      </c>
      <c r="P1455" s="1162">
        <f>ScriptInput!E891</f>
        <v>0</v>
      </c>
      <c r="Q1455" s="950"/>
      <c r="R1455" s="2802"/>
      <c r="S1455" s="2804"/>
      <c r="T1455" s="34"/>
    </row>
    <row r="1456" spans="1:20" ht="30.75" customHeight="1">
      <c r="A1456" s="29"/>
      <c r="B1456" s="28"/>
      <c r="C1456" s="259" t="s">
        <v>4051</v>
      </c>
      <c r="D1456" s="1859">
        <f>D1454-SUM(L1454,L1455,P1454,P1455)</f>
        <v>0</v>
      </c>
      <c r="E1456" s="1521"/>
      <c r="F1456" s="28"/>
      <c r="G1456" s="28"/>
      <c r="H1456" s="28"/>
      <c r="I1456" s="28"/>
      <c r="J1456" s="28"/>
      <c r="K1456" s="28"/>
      <c r="L1456" s="323"/>
      <c r="M1456" s="65"/>
      <c r="N1456" s="28"/>
      <c r="O1456" s="28"/>
      <c r="P1456" s="1526"/>
      <c r="Q1456" s="950"/>
      <c r="R1456" s="133"/>
      <c r="S1456" s="133"/>
      <c r="T1456" s="34"/>
    </row>
    <row r="1457" spans="1:20" ht="30.75" customHeight="1">
      <c r="A1457" s="29"/>
      <c r="B1457" s="28"/>
      <c r="C1457" s="28"/>
      <c r="D1457" s="28"/>
      <c r="E1457" s="28"/>
      <c r="F1457" s="28"/>
      <c r="G1457" s="28"/>
      <c r="H1457" s="28"/>
      <c r="I1457" s="28"/>
      <c r="J1457" s="28"/>
      <c r="K1457" s="28"/>
      <c r="L1457" s="323"/>
      <c r="M1457" s="65"/>
      <c r="N1457" s="28"/>
      <c r="O1457" s="28"/>
      <c r="P1457" s="1526"/>
      <c r="Q1457" s="950"/>
      <c r="R1457" s="133"/>
      <c r="S1457" s="133"/>
      <c r="T1457" s="34"/>
    </row>
    <row r="1458" spans="1:20" ht="16" thickBot="1">
      <c r="A1458" s="30"/>
      <c r="B1458" s="30"/>
      <c r="C1458" s="30"/>
      <c r="D1458" s="2798"/>
      <c r="E1458" s="2798"/>
      <c r="F1458" s="30"/>
      <c r="G1458" s="30"/>
      <c r="H1458" s="30"/>
      <c r="I1458" s="30"/>
      <c r="J1458" s="30"/>
      <c r="K1458" s="30"/>
      <c r="L1458" s="30"/>
      <c r="M1458" s="30"/>
      <c r="N1458" s="30"/>
      <c r="O1458" s="30" t="s">
        <v>3156</v>
      </c>
      <c r="P1458" s="1507"/>
      <c r="Q1458" s="950"/>
      <c r="R1458" s="134"/>
      <c r="S1458" s="127"/>
      <c r="T1458" s="34"/>
    </row>
    <row r="1459" spans="1:20" ht="15" customHeight="1" thickBot="1">
      <c r="A1459" s="17" t="s">
        <v>4052</v>
      </c>
      <c r="B1459" s="17"/>
      <c r="C1459" s="17" t="s">
        <v>4053</v>
      </c>
      <c r="D1459" s="2782" t="s">
        <v>3156</v>
      </c>
      <c r="E1459" s="2782"/>
      <c r="F1459" s="1370" t="s">
        <v>4054</v>
      </c>
      <c r="G1459" s="18" t="s">
        <v>3156</v>
      </c>
      <c r="H1459" s="18" t="s">
        <v>3156</v>
      </c>
      <c r="I1459" s="18" t="s">
        <v>3156</v>
      </c>
      <c r="J1459" s="18" t="s">
        <v>3156</v>
      </c>
      <c r="K1459" s="171" t="s">
        <v>3396</v>
      </c>
      <c r="L1459" s="79" t="s">
        <v>3254</v>
      </c>
      <c r="M1459" s="2790">
        <f>M1439+D1445+D1456+Q1439+F1445</f>
        <v>0</v>
      </c>
      <c r="N1459" s="2790"/>
      <c r="O1459" s="2790"/>
      <c r="P1459" s="2790"/>
      <c r="Q1459" s="2791"/>
      <c r="R1459" s="30"/>
      <c r="S1459" s="128"/>
    </row>
    <row r="1460" spans="1:20">
      <c r="A1460" s="6" t="s">
        <v>3156</v>
      </c>
      <c r="B1460" s="6" t="s">
        <v>3156</v>
      </c>
      <c r="C1460" s="6" t="s">
        <v>3156</v>
      </c>
      <c r="D1460" s="6" t="s">
        <v>3156</v>
      </c>
      <c r="E1460" s="6" t="s">
        <v>3156</v>
      </c>
      <c r="F1460" s="6" t="s">
        <v>3156</v>
      </c>
      <c r="G1460" s="6" t="s">
        <v>3156</v>
      </c>
      <c r="H1460" s="6" t="s">
        <v>3156</v>
      </c>
      <c r="I1460" s="6" t="s">
        <v>3156</v>
      </c>
      <c r="J1460" s="6" t="s">
        <v>3156</v>
      </c>
      <c r="K1460" s="6" t="s">
        <v>3156</v>
      </c>
      <c r="L1460" s="6"/>
      <c r="M1460" s="6"/>
      <c r="N1460" s="6" t="s">
        <v>3156</v>
      </c>
      <c r="O1460" s="6" t="s">
        <v>3156</v>
      </c>
      <c r="P1460" s="1505"/>
      <c r="Q1460" s="1531" t="s">
        <v>3156</v>
      </c>
      <c r="R1460" s="30"/>
      <c r="S1460" s="30"/>
    </row>
    <row r="1461" spans="1:20">
      <c r="A1461" s="6" t="s">
        <v>3156</v>
      </c>
      <c r="B1461" s="6" t="s">
        <v>3156</v>
      </c>
      <c r="C1461" s="6" t="s">
        <v>3156</v>
      </c>
      <c r="D1461" s="6" t="s">
        <v>3156</v>
      </c>
      <c r="E1461" s="6" t="s">
        <v>3156</v>
      </c>
      <c r="F1461" s="6" t="s">
        <v>3156</v>
      </c>
      <c r="G1461" s="6" t="s">
        <v>3156</v>
      </c>
      <c r="H1461" s="6" t="s">
        <v>3156</v>
      </c>
      <c r="I1461" s="6" t="s">
        <v>3156</v>
      </c>
      <c r="J1461" s="6" t="s">
        <v>3156</v>
      </c>
      <c r="K1461" s="6" t="s">
        <v>3156</v>
      </c>
      <c r="L1461" s="6"/>
      <c r="M1461" s="6"/>
      <c r="N1461" s="6" t="s">
        <v>3156</v>
      </c>
      <c r="O1461" s="6" t="s">
        <v>3156</v>
      </c>
      <c r="P1461" s="1505"/>
      <c r="Q1461" s="1531" t="s">
        <v>3156</v>
      </c>
      <c r="R1461" s="663"/>
      <c r="S1461" s="30"/>
    </row>
    <row r="1462" spans="1:20" ht="16" thickBot="1">
      <c r="A1462" s="6" t="s">
        <v>3156</v>
      </c>
      <c r="B1462" s="6" t="s">
        <v>3156</v>
      </c>
      <c r="C1462" s="6" t="s">
        <v>3156</v>
      </c>
      <c r="D1462" s="6" t="s">
        <v>3156</v>
      </c>
      <c r="E1462" s="6" t="s">
        <v>3156</v>
      </c>
      <c r="F1462" s="6" t="s">
        <v>3156</v>
      </c>
      <c r="G1462" s="6" t="s">
        <v>3156</v>
      </c>
      <c r="H1462" s="6" t="s">
        <v>3156</v>
      </c>
      <c r="I1462" s="6" t="s">
        <v>3156</v>
      </c>
      <c r="J1462" s="6" t="s">
        <v>3156</v>
      </c>
      <c r="K1462" s="6" t="s">
        <v>3156</v>
      </c>
      <c r="L1462" s="6"/>
      <c r="M1462" s="6"/>
      <c r="N1462" s="6" t="s">
        <v>3156</v>
      </c>
      <c r="O1462" s="6" t="s">
        <v>3156</v>
      </c>
      <c r="P1462" s="1505"/>
      <c r="Q1462" s="1531" t="s">
        <v>3156</v>
      </c>
      <c r="R1462" s="663"/>
      <c r="S1462" s="30"/>
    </row>
    <row r="1463" spans="1:20" ht="15" customHeight="1" thickBot="1">
      <c r="A1463" s="17" t="s">
        <v>4055</v>
      </c>
      <c r="B1463" s="17"/>
      <c r="C1463" s="2789" t="s">
        <v>4056</v>
      </c>
      <c r="D1463" s="2789"/>
      <c r="E1463" s="2789"/>
      <c r="F1463" s="1370" t="s">
        <v>4057</v>
      </c>
      <c r="G1463" s="18" t="s">
        <v>3156</v>
      </c>
      <c r="H1463" s="18" t="s">
        <v>3156</v>
      </c>
      <c r="I1463" s="18" t="s">
        <v>3156</v>
      </c>
      <c r="J1463" s="18" t="s">
        <v>3156</v>
      </c>
      <c r="K1463" s="2168">
        <f>IFERROR(FLOOR(((M659+M1002+M1004+SUM(M1196:M1241))/M592)*100,0.1),0)</f>
        <v>0</v>
      </c>
      <c r="L1463" s="710" t="s">
        <v>4058</v>
      </c>
      <c r="M1463" s="137"/>
      <c r="N1463" s="137"/>
      <c r="O1463" s="2168">
        <f>IFERROR(FLOOR(((Q659+Q1002+Q1004+SUM(Q1196:Q1241))/Q592)*100,0.1),0)</f>
        <v>0</v>
      </c>
      <c r="P1463" s="1527" t="s">
        <v>4058</v>
      </c>
      <c r="Q1463" s="1549"/>
      <c r="R1463" s="265"/>
      <c r="S1463" s="128"/>
    </row>
    <row r="1464" spans="1:20">
      <c r="A1464" s="6" t="s">
        <v>3156</v>
      </c>
      <c r="B1464" s="6" t="s">
        <v>3156</v>
      </c>
      <c r="C1464" s="6" t="s">
        <v>3156</v>
      </c>
      <c r="D1464" s="6" t="s">
        <v>3156</v>
      </c>
      <c r="E1464" s="6" t="s">
        <v>3156</v>
      </c>
      <c r="F1464" s="6"/>
      <c r="G1464" s="6"/>
      <c r="H1464" s="6"/>
      <c r="I1464" s="6"/>
      <c r="J1464" s="6"/>
      <c r="K1464" s="6" t="s">
        <v>3156</v>
      </c>
      <c r="L1464" s="6"/>
      <c r="M1464" s="6"/>
      <c r="N1464" s="6" t="s">
        <v>3156</v>
      </c>
      <c r="O1464" s="6" t="s">
        <v>3156</v>
      </c>
      <c r="P1464" s="1505"/>
      <c r="Q1464" s="1531" t="s">
        <v>3156</v>
      </c>
      <c r="R1464" s="664" t="s">
        <v>4059</v>
      </c>
      <c r="S1464" s="30" t="s">
        <v>3156</v>
      </c>
    </row>
    <row r="1465" spans="1:20">
      <c r="A1465" s="6" t="s">
        <v>3156</v>
      </c>
      <c r="B1465" s="6" t="s">
        <v>3156</v>
      </c>
      <c r="C1465" s="6"/>
      <c r="D1465" s="6"/>
      <c r="E1465" s="6"/>
      <c r="F1465" s="6"/>
      <c r="G1465" s="6"/>
      <c r="H1465" s="6"/>
      <c r="I1465" s="6"/>
      <c r="J1465" s="6"/>
      <c r="K1465" s="6"/>
      <c r="L1465" s="6"/>
      <c r="M1465" s="6"/>
      <c r="N1465" s="6" t="s">
        <v>3156</v>
      </c>
      <c r="O1465" s="6" t="s">
        <v>3156</v>
      </c>
      <c r="P1465" s="1505"/>
      <c r="Q1465" s="1531" t="s">
        <v>3156</v>
      </c>
      <c r="R1465" s="663" t="s">
        <v>4060</v>
      </c>
      <c r="S1465" s="30" t="s">
        <v>3156</v>
      </c>
    </row>
    <row r="1466" spans="1:20" ht="23">
      <c r="A1466" s="6" t="s">
        <v>3156</v>
      </c>
      <c r="B1466" s="6" t="s">
        <v>3156</v>
      </c>
      <c r="C1466" s="6"/>
      <c r="D1466" s="6"/>
      <c r="E1466" s="6"/>
      <c r="F1466" s="317"/>
      <c r="G1466" s="318"/>
      <c r="H1466" s="318"/>
      <c r="I1466" s="318"/>
      <c r="J1466" s="317"/>
      <c r="K1466" s="317"/>
      <c r="L1466" s="6"/>
      <c r="M1466" s="6"/>
      <c r="N1466" s="6"/>
      <c r="O1466" s="6"/>
      <c r="P1466" s="1505"/>
      <c r="Q1466" s="1531" t="s">
        <v>3156</v>
      </c>
      <c r="R1466" s="663" t="s">
        <v>4061</v>
      </c>
      <c r="S1466" s="30" t="s">
        <v>3156</v>
      </c>
    </row>
    <row r="1467" spans="1:20" ht="23">
      <c r="A1467" s="6" t="s">
        <v>3156</v>
      </c>
      <c r="B1467" s="6" t="s">
        <v>3156</v>
      </c>
      <c r="C1467" s="6"/>
      <c r="D1467" s="6"/>
      <c r="E1467" s="6"/>
      <c r="F1467" s="317"/>
      <c r="G1467" s="317"/>
      <c r="H1467" s="317"/>
      <c r="I1467" s="317"/>
      <c r="J1467" s="644"/>
      <c r="K1467" s="317"/>
      <c r="L1467" s="6"/>
      <c r="M1467" s="6"/>
      <c r="N1467" s="6"/>
      <c r="O1467" s="6"/>
      <c r="P1467" s="1505"/>
      <c r="Q1467" s="1531" t="s">
        <v>3156</v>
      </c>
      <c r="R1467" s="663" t="s">
        <v>4062</v>
      </c>
      <c r="S1467" s="30" t="s">
        <v>3156</v>
      </c>
    </row>
    <row r="1468" spans="1:20" ht="23">
      <c r="A1468" s="6" t="s">
        <v>3156</v>
      </c>
      <c r="B1468" s="6" t="s">
        <v>3156</v>
      </c>
      <c r="C1468" s="6"/>
      <c r="D1468" s="6"/>
      <c r="E1468" s="6"/>
      <c r="F1468" s="317"/>
      <c r="G1468" s="317"/>
      <c r="H1468" s="317"/>
      <c r="I1468" s="319"/>
      <c r="J1468" s="317"/>
      <c r="K1468" s="711"/>
      <c r="L1468" s="6"/>
      <c r="M1468" s="6"/>
      <c r="N1468" s="6"/>
      <c r="O1468" s="6"/>
      <c r="P1468" s="1505"/>
      <c r="Q1468" s="1531" t="s">
        <v>3156</v>
      </c>
      <c r="R1468" s="663" t="s">
        <v>4063</v>
      </c>
      <c r="S1468" s="30" t="s">
        <v>3156</v>
      </c>
    </row>
    <row r="1469" spans="1:20" ht="23">
      <c r="A1469" s="6" t="s">
        <v>3156</v>
      </c>
      <c r="B1469" s="6" t="s">
        <v>3156</v>
      </c>
      <c r="C1469" s="6"/>
      <c r="D1469" s="6"/>
      <c r="E1469" s="6"/>
      <c r="F1469" s="317"/>
      <c r="G1469" s="317"/>
      <c r="H1469" s="317"/>
      <c r="I1469" s="319"/>
      <c r="J1469" s="317"/>
      <c r="K1469" s="317"/>
      <c r="L1469" s="6"/>
      <c r="M1469" s="6"/>
      <c r="N1469" s="6"/>
      <c r="O1469" s="6"/>
      <c r="P1469" s="1505"/>
      <c r="Q1469" s="1531" t="s">
        <v>3156</v>
      </c>
      <c r="R1469" s="663" t="s">
        <v>4064</v>
      </c>
      <c r="S1469" s="30" t="s">
        <v>3156</v>
      </c>
    </row>
    <row r="1470" spans="1:20" ht="23">
      <c r="A1470" s="6" t="s">
        <v>3156</v>
      </c>
      <c r="B1470" s="6" t="s">
        <v>3156</v>
      </c>
      <c r="C1470" s="6"/>
      <c r="D1470" s="6"/>
      <c r="E1470" s="6"/>
      <c r="F1470" s="317"/>
      <c r="G1470" s="317"/>
      <c r="H1470" s="320"/>
      <c r="I1470" s="317"/>
      <c r="J1470" s="317"/>
      <c r="K1470" s="712"/>
      <c r="L1470" s="6"/>
      <c r="M1470" s="6"/>
      <c r="N1470" s="6"/>
      <c r="O1470" s="6"/>
      <c r="P1470" s="1505"/>
      <c r="Q1470" s="1531" t="s">
        <v>3156</v>
      </c>
      <c r="R1470" s="663" t="s">
        <v>4065</v>
      </c>
      <c r="S1470" s="30" t="s">
        <v>3156</v>
      </c>
    </row>
    <row r="1471" spans="1:20" ht="23">
      <c r="A1471" s="6" t="s">
        <v>3156</v>
      </c>
      <c r="B1471" s="6" t="s">
        <v>3156</v>
      </c>
      <c r="C1471" s="6" t="s">
        <v>3156</v>
      </c>
      <c r="D1471" s="6"/>
      <c r="E1471" s="6"/>
      <c r="F1471" s="317"/>
      <c r="G1471" s="317"/>
      <c r="H1471" s="317"/>
      <c r="I1471" s="317"/>
      <c r="J1471" s="317"/>
      <c r="K1471" s="6"/>
      <c r="L1471" s="6"/>
      <c r="M1471" s="6"/>
      <c r="N1471" s="6"/>
      <c r="O1471" s="6"/>
      <c r="P1471" s="1505"/>
      <c r="Q1471" s="1531" t="s">
        <v>3156</v>
      </c>
      <c r="R1471" s="663" t="s">
        <v>4066</v>
      </c>
      <c r="S1471" s="30" t="s">
        <v>3156</v>
      </c>
    </row>
    <row r="1472" spans="1:20" ht="23">
      <c r="A1472" s="6" t="s">
        <v>3156</v>
      </c>
      <c r="B1472" s="6" t="s">
        <v>3156</v>
      </c>
      <c r="C1472" s="6" t="s">
        <v>3156</v>
      </c>
      <c r="D1472" s="6"/>
      <c r="E1472" s="6"/>
      <c r="F1472" s="317"/>
      <c r="G1472" s="317"/>
      <c r="H1472" s="317"/>
      <c r="I1472" s="317"/>
      <c r="J1472" s="317"/>
      <c r="K1472" s="6"/>
      <c r="L1472" s="6"/>
      <c r="M1472" s="6"/>
      <c r="N1472" s="6"/>
      <c r="O1472" s="6"/>
      <c r="P1472" s="1505"/>
      <c r="Q1472" s="1531" t="s">
        <v>3156</v>
      </c>
      <c r="R1472" s="663" t="s">
        <v>4067</v>
      </c>
      <c r="S1472" s="30" t="s">
        <v>3156</v>
      </c>
    </row>
    <row r="1473" spans="1:19">
      <c r="A1473" s="6" t="s">
        <v>3156</v>
      </c>
      <c r="B1473" s="6" t="s">
        <v>3156</v>
      </c>
      <c r="C1473" s="6" t="s">
        <v>3156</v>
      </c>
      <c r="D1473" s="6"/>
      <c r="E1473" s="6"/>
      <c r="F1473" s="6"/>
      <c r="G1473" s="6"/>
      <c r="H1473" s="6"/>
      <c r="I1473" s="6"/>
      <c r="J1473" s="6"/>
      <c r="K1473" s="713"/>
      <c r="L1473" s="6"/>
      <c r="M1473" s="6"/>
      <c r="N1473" s="6"/>
      <c r="O1473" s="6"/>
      <c r="P1473" s="1505"/>
      <c r="Q1473" s="1531" t="s">
        <v>3156</v>
      </c>
      <c r="R1473" s="663" t="s">
        <v>4068</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663" t="s">
        <v>4069</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663" t="s">
        <v>4070</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663" t="s">
        <v>4071</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663" t="s">
        <v>4072</v>
      </c>
      <c r="S1477" s="30" t="s">
        <v>3156</v>
      </c>
    </row>
    <row r="1478" spans="1:19">
      <c r="A1478" s="6" t="s">
        <v>3156</v>
      </c>
      <c r="B1478" s="6" t="s">
        <v>3156</v>
      </c>
      <c r="C1478" s="6" t="s">
        <v>3156</v>
      </c>
      <c r="D1478" s="6"/>
      <c r="E1478" s="6"/>
      <c r="F1478" s="6"/>
      <c r="G1478" s="6"/>
      <c r="H1478" s="6"/>
      <c r="I1478" s="6"/>
      <c r="J1478" s="6"/>
      <c r="K1478" s="6"/>
      <c r="L1478" s="6"/>
      <c r="M1478" s="6"/>
      <c r="N1478" s="6"/>
      <c r="O1478" s="6"/>
      <c r="P1478" s="1505"/>
      <c r="Q1478" s="1531" t="s">
        <v>3156</v>
      </c>
      <c r="R1478" s="663" t="s">
        <v>3156</v>
      </c>
      <c r="S1478" s="30" t="s">
        <v>3156</v>
      </c>
    </row>
    <row r="1479" spans="1:19">
      <c r="A1479" s="6" t="s">
        <v>3156</v>
      </c>
      <c r="B1479" s="6" t="s">
        <v>3156</v>
      </c>
      <c r="C1479" s="6" t="s">
        <v>3156</v>
      </c>
      <c r="D1479" s="6"/>
      <c r="E1479" s="6"/>
      <c r="F1479" s="6"/>
      <c r="G1479" s="6"/>
      <c r="H1479" s="6"/>
      <c r="I1479" s="6"/>
      <c r="J1479" s="6"/>
      <c r="K1479" s="6"/>
      <c r="L1479" s="6"/>
      <c r="M1479" s="6"/>
      <c r="N1479" s="6"/>
      <c r="O1479" s="6"/>
      <c r="P1479" s="1505"/>
      <c r="Q1479" s="1531" t="s">
        <v>3156</v>
      </c>
      <c r="R1479" s="30" t="s">
        <v>3156</v>
      </c>
      <c r="S1479" s="30" t="s">
        <v>3156</v>
      </c>
    </row>
    <row r="1480" spans="1:19">
      <c r="A1480" s="6" t="s">
        <v>3156</v>
      </c>
      <c r="B1480" s="6" t="s">
        <v>3156</v>
      </c>
      <c r="C1480" s="6" t="s">
        <v>3156</v>
      </c>
      <c r="D1480" s="6"/>
      <c r="E1480" s="6"/>
      <c r="F1480" s="6"/>
      <c r="G1480" s="6"/>
      <c r="H1480" s="6"/>
      <c r="I1480" s="6"/>
      <c r="J1480" s="6"/>
      <c r="K1480" s="6"/>
      <c r="L1480" s="6"/>
      <c r="M1480" s="6"/>
      <c r="N1480" s="6"/>
      <c r="O1480" s="6"/>
      <c r="P1480" s="1505"/>
      <c r="Q1480" s="1531" t="s">
        <v>3156</v>
      </c>
      <c r="R1480" s="30" t="s">
        <v>3156</v>
      </c>
      <c r="S1480" s="30" t="s">
        <v>3156</v>
      </c>
    </row>
    <row r="1481" spans="1:19">
      <c r="A1481" s="6" t="s">
        <v>3156</v>
      </c>
      <c r="B1481" s="6" t="s">
        <v>3156</v>
      </c>
      <c r="C1481" s="6" t="s">
        <v>3156</v>
      </c>
      <c r="D1481" s="6"/>
      <c r="E1481" s="6"/>
      <c r="F1481" s="6"/>
      <c r="G1481" s="6"/>
      <c r="H1481" s="6"/>
      <c r="I1481" s="6"/>
      <c r="J1481" s="6"/>
      <c r="K1481" s="6"/>
      <c r="L1481" s="6"/>
      <c r="M1481" s="6"/>
      <c r="N1481" s="6"/>
      <c r="O1481" s="6"/>
      <c r="P1481" s="1505"/>
      <c r="Q1481" s="1531" t="s">
        <v>3156</v>
      </c>
      <c r="R1481" s="30" t="s">
        <v>3156</v>
      </c>
      <c r="S1481" s="30" t="s">
        <v>3156</v>
      </c>
    </row>
    <row r="1482" spans="1:19">
      <c r="A1482" s="6" t="s">
        <v>3156</v>
      </c>
      <c r="B1482" s="6" t="s">
        <v>3156</v>
      </c>
      <c r="C1482" s="6" t="s">
        <v>3156</v>
      </c>
      <c r="D1482" s="6"/>
      <c r="E1482" s="6"/>
      <c r="F1482" s="6"/>
      <c r="G1482" s="6"/>
      <c r="H1482" s="6"/>
      <c r="I1482" s="6"/>
      <c r="J1482" s="6"/>
      <c r="K1482" s="6"/>
      <c r="L1482" s="6"/>
      <c r="M1482" s="6"/>
      <c r="N1482" s="6"/>
      <c r="O1482" s="6"/>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row r="1502" spans="1:19">
      <c r="A1502" s="6" t="s">
        <v>3156</v>
      </c>
      <c r="B1502" s="6" t="s">
        <v>3156</v>
      </c>
      <c r="C1502" s="6" t="s">
        <v>3156</v>
      </c>
      <c r="D1502" s="6" t="s">
        <v>3156</v>
      </c>
      <c r="E1502" s="6" t="s">
        <v>3156</v>
      </c>
      <c r="F1502" s="6" t="s">
        <v>3156</v>
      </c>
      <c r="G1502" s="6" t="s">
        <v>3156</v>
      </c>
      <c r="H1502" s="6" t="s">
        <v>3156</v>
      </c>
      <c r="I1502" s="6" t="s">
        <v>3156</v>
      </c>
      <c r="J1502" s="6" t="s">
        <v>3156</v>
      </c>
      <c r="K1502" s="6" t="s">
        <v>3156</v>
      </c>
      <c r="L1502" s="6"/>
      <c r="M1502" s="6"/>
      <c r="N1502" s="6" t="s">
        <v>3156</v>
      </c>
      <c r="O1502" s="6" t="s">
        <v>3156</v>
      </c>
      <c r="P1502" s="1505"/>
      <c r="Q1502" s="1531" t="s">
        <v>3156</v>
      </c>
      <c r="R1502" s="30" t="s">
        <v>3156</v>
      </c>
      <c r="S1502" s="30" t="s">
        <v>3156</v>
      </c>
    </row>
    <row r="1503" spans="1:19">
      <c r="A1503" s="6" t="s">
        <v>3156</v>
      </c>
      <c r="B1503" s="6" t="s">
        <v>3156</v>
      </c>
      <c r="C1503" s="6" t="s">
        <v>3156</v>
      </c>
      <c r="D1503" s="6" t="s">
        <v>3156</v>
      </c>
      <c r="E1503" s="6" t="s">
        <v>3156</v>
      </c>
      <c r="F1503" s="6" t="s">
        <v>3156</v>
      </c>
      <c r="G1503" s="6" t="s">
        <v>3156</v>
      </c>
      <c r="H1503" s="6" t="s">
        <v>3156</v>
      </c>
      <c r="I1503" s="6" t="s">
        <v>3156</v>
      </c>
      <c r="J1503" s="6" t="s">
        <v>3156</v>
      </c>
      <c r="K1503" s="6" t="s">
        <v>3156</v>
      </c>
      <c r="L1503" s="6"/>
      <c r="M1503" s="6"/>
      <c r="N1503" s="6" t="s">
        <v>3156</v>
      </c>
      <c r="O1503" s="6" t="s">
        <v>3156</v>
      </c>
      <c r="P1503" s="1505"/>
      <c r="Q1503" s="1531" t="s">
        <v>3156</v>
      </c>
      <c r="R1503" s="30" t="s">
        <v>3156</v>
      </c>
      <c r="S1503" s="30" t="s">
        <v>3156</v>
      </c>
    </row>
    <row r="1504" spans="1:19">
      <c r="A1504" s="6" t="s">
        <v>3156</v>
      </c>
      <c r="B1504" s="6" t="s">
        <v>3156</v>
      </c>
      <c r="C1504" s="6" t="s">
        <v>3156</v>
      </c>
      <c r="D1504" s="6" t="s">
        <v>3156</v>
      </c>
      <c r="E1504" s="6" t="s">
        <v>3156</v>
      </c>
      <c r="F1504" s="6" t="s">
        <v>3156</v>
      </c>
      <c r="G1504" s="6" t="s">
        <v>3156</v>
      </c>
      <c r="H1504" s="6" t="s">
        <v>3156</v>
      </c>
      <c r="I1504" s="6" t="s">
        <v>3156</v>
      </c>
      <c r="J1504" s="6" t="s">
        <v>3156</v>
      </c>
      <c r="K1504" s="6" t="s">
        <v>3156</v>
      </c>
      <c r="L1504" s="6"/>
      <c r="M1504" s="6"/>
      <c r="N1504" s="6" t="s">
        <v>3156</v>
      </c>
      <c r="O1504" s="6" t="s">
        <v>3156</v>
      </c>
      <c r="P1504" s="1505"/>
      <c r="Q1504" s="1531" t="s">
        <v>3156</v>
      </c>
      <c r="R1504" s="30" t="s">
        <v>3156</v>
      </c>
      <c r="S1504" s="30" t="s">
        <v>3156</v>
      </c>
    </row>
    <row r="1505" spans="1:19">
      <c r="A1505" s="6" t="s">
        <v>3156</v>
      </c>
      <c r="B1505" s="6" t="s">
        <v>3156</v>
      </c>
      <c r="C1505" s="6" t="s">
        <v>3156</v>
      </c>
      <c r="D1505" s="6" t="s">
        <v>3156</v>
      </c>
      <c r="E1505" s="6" t="s">
        <v>3156</v>
      </c>
      <c r="F1505" s="6" t="s">
        <v>3156</v>
      </c>
      <c r="G1505" s="6" t="s">
        <v>3156</v>
      </c>
      <c r="H1505" s="6" t="s">
        <v>3156</v>
      </c>
      <c r="I1505" s="6" t="s">
        <v>3156</v>
      </c>
      <c r="J1505" s="6" t="s">
        <v>3156</v>
      </c>
      <c r="K1505" s="6" t="s">
        <v>3156</v>
      </c>
      <c r="L1505" s="6"/>
      <c r="M1505" s="6"/>
      <c r="N1505" s="6" t="s">
        <v>3156</v>
      </c>
      <c r="O1505" s="6" t="s">
        <v>3156</v>
      </c>
      <c r="P1505" s="1505"/>
      <c r="Q1505" s="1531" t="s">
        <v>3156</v>
      </c>
      <c r="R1505" s="30" t="s">
        <v>3156</v>
      </c>
      <c r="S1505" s="30" t="s">
        <v>3156</v>
      </c>
    </row>
    <row r="1506" spans="1:19">
      <c r="A1506" s="6" t="s">
        <v>3156</v>
      </c>
      <c r="B1506" s="6" t="s">
        <v>3156</v>
      </c>
      <c r="C1506" s="6" t="s">
        <v>3156</v>
      </c>
      <c r="D1506" s="6" t="s">
        <v>3156</v>
      </c>
      <c r="E1506" s="6" t="s">
        <v>3156</v>
      </c>
      <c r="F1506" s="6" t="s">
        <v>3156</v>
      </c>
      <c r="G1506" s="6" t="s">
        <v>3156</v>
      </c>
      <c r="H1506" s="6" t="s">
        <v>3156</v>
      </c>
      <c r="I1506" s="6" t="s">
        <v>3156</v>
      </c>
      <c r="J1506" s="6" t="s">
        <v>3156</v>
      </c>
      <c r="K1506" s="6" t="s">
        <v>3156</v>
      </c>
      <c r="L1506" s="6"/>
      <c r="M1506" s="6"/>
      <c r="N1506" s="6" t="s">
        <v>3156</v>
      </c>
      <c r="O1506" s="6" t="s">
        <v>3156</v>
      </c>
      <c r="P1506" s="1505"/>
      <c r="Q1506" s="1531" t="s">
        <v>3156</v>
      </c>
      <c r="R1506" s="30" t="s">
        <v>3156</v>
      </c>
      <c r="S1506" s="30" t="s">
        <v>3156</v>
      </c>
    </row>
  </sheetData>
  <mergeCells count="554">
    <mergeCell ref="J915:M915"/>
    <mergeCell ref="N914:Q914"/>
    <mergeCell ref="J911:M911"/>
    <mergeCell ref="F749:I749"/>
    <mergeCell ref="J749:M749"/>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J929:M929"/>
    <mergeCell ref="N929:Q929"/>
    <mergeCell ref="J927:M927"/>
    <mergeCell ref="N927:Q927"/>
    <mergeCell ref="J930:M930"/>
    <mergeCell ref="J931:M931"/>
    <mergeCell ref="J926:M926"/>
    <mergeCell ref="J928:M928"/>
    <mergeCell ref="J925:M925"/>
    <mergeCell ref="N965:Q965"/>
    <mergeCell ref="N982:Q982"/>
    <mergeCell ref="N981:Q981"/>
    <mergeCell ref="N970:Q970"/>
    <mergeCell ref="N980:Q980"/>
    <mergeCell ref="N937:Q937"/>
    <mergeCell ref="N951:Q951"/>
    <mergeCell ref="J941:M941"/>
    <mergeCell ref="J951:M951"/>
    <mergeCell ref="J937:M937"/>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D397:E397"/>
    <mergeCell ref="D586:E586"/>
    <mergeCell ref="D588:E588"/>
    <mergeCell ref="J987:M987"/>
    <mergeCell ref="J986:M986"/>
    <mergeCell ref="J985:M985"/>
    <mergeCell ref="L649:M649"/>
    <mergeCell ref="L650:M650"/>
    <mergeCell ref="J696:M696"/>
    <mergeCell ref="J743:M743"/>
    <mergeCell ref="J913:M913"/>
    <mergeCell ref="J923:M923"/>
    <mergeCell ref="J745:M745"/>
    <mergeCell ref="L652:M652"/>
    <mergeCell ref="F469:G469"/>
    <mergeCell ref="J918:M918"/>
    <mergeCell ref="J827:M827"/>
    <mergeCell ref="J741:M741"/>
    <mergeCell ref="J742:M742"/>
    <mergeCell ref="M633:P633"/>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36:D636"/>
    <mergeCell ref="D660:E660"/>
    <mergeCell ref="D645:E645"/>
    <mergeCell ref="D640:E640"/>
    <mergeCell ref="D682:E682"/>
    <mergeCell ref="D652:E652"/>
    <mergeCell ref="D671:E671"/>
    <mergeCell ref="D641:E641"/>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001:E1001"/>
    <mergeCell ref="D1352:E1352"/>
    <mergeCell ref="D1002:E1002"/>
    <mergeCell ref="D1157:E1157"/>
    <mergeCell ref="D1176:E1176"/>
    <mergeCell ref="D1006:E1006"/>
    <mergeCell ref="C1179:E1179"/>
    <mergeCell ref="D1003:E1003"/>
    <mergeCell ref="M1282:M1283"/>
    <mergeCell ref="M1298:M1301"/>
    <mergeCell ref="D1374:E1374"/>
    <mergeCell ref="D1354:E1354"/>
    <mergeCell ref="D1355:E1355"/>
    <mergeCell ref="D1356:E1356"/>
    <mergeCell ref="D1366:E1366"/>
    <mergeCell ref="D1353:E1353"/>
    <mergeCell ref="D1359:E1359"/>
    <mergeCell ref="D1373:E1373"/>
    <mergeCell ref="D1181:E1181"/>
    <mergeCell ref="C1357:E1357"/>
    <mergeCell ref="J932:M932"/>
    <mergeCell ref="J971:M971"/>
    <mergeCell ref="J984:M984"/>
    <mergeCell ref="J969:M969"/>
    <mergeCell ref="J974:M974"/>
    <mergeCell ref="K1174:M1174"/>
    <mergeCell ref="K1012:M1012"/>
    <mergeCell ref="K1010:M1010"/>
    <mergeCell ref="M1271:M1272"/>
    <mergeCell ref="J973:M973"/>
    <mergeCell ref="J943:M943"/>
    <mergeCell ref="J942:M942"/>
    <mergeCell ref="J940:M940"/>
    <mergeCell ref="J960:M960"/>
    <mergeCell ref="J947:M947"/>
    <mergeCell ref="J945:M945"/>
    <mergeCell ref="J944:M944"/>
    <mergeCell ref="J983:M983"/>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79:M879"/>
    <mergeCell ref="J880:M880"/>
    <mergeCell ref="J903:M903"/>
    <mergeCell ref="N901:Q901"/>
    <mergeCell ref="J891:M891"/>
    <mergeCell ref="J897:M897"/>
    <mergeCell ref="J890:M890"/>
    <mergeCell ref="N890:Q890"/>
    <mergeCell ref="N974:Q974"/>
    <mergeCell ref="O1073:Q1073"/>
    <mergeCell ref="K1091:M1091"/>
    <mergeCell ref="O1091:Q1091"/>
    <mergeCell ref="N878:Q878"/>
    <mergeCell ref="N910:Q910"/>
    <mergeCell ref="J991:M991"/>
    <mergeCell ref="J990:M990"/>
    <mergeCell ref="J988:M988"/>
    <mergeCell ref="J989:M989"/>
    <mergeCell ref="J965:M965"/>
    <mergeCell ref="J979:M979"/>
    <mergeCell ref="J982:M982"/>
    <mergeCell ref="J981:M981"/>
    <mergeCell ref="J980:M980"/>
    <mergeCell ref="J967:M967"/>
    <mergeCell ref="J966:M966"/>
    <mergeCell ref="J972:M972"/>
    <mergeCell ref="J970:M970"/>
    <mergeCell ref="K1073:M1073"/>
    <mergeCell ref="J992:M992"/>
    <mergeCell ref="O1010:Q1010"/>
    <mergeCell ref="O1012:Q1012"/>
    <mergeCell ref="J884:M884"/>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39:M939"/>
    <mergeCell ref="J938:M938"/>
    <mergeCell ref="J955:M955"/>
    <mergeCell ref="J924:M924"/>
    <mergeCell ref="N924:Q924"/>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J828:M828"/>
    <mergeCell ref="J829:M829"/>
    <mergeCell ref="J830:M830"/>
    <mergeCell ref="J831:M831"/>
    <mergeCell ref="N828:Q828"/>
    <mergeCell ref="N831:Q831"/>
    <mergeCell ref="N832:Q832"/>
    <mergeCell ref="N990:Q990"/>
    <mergeCell ref="N853:Q853"/>
    <mergeCell ref="J854:M854"/>
    <mergeCell ref="N854:Q854"/>
    <mergeCell ref="J855:M855"/>
    <mergeCell ref="N855:Q855"/>
    <mergeCell ref="J856:M856"/>
    <mergeCell ref="N856:Q856"/>
    <mergeCell ref="J857:M857"/>
    <mergeCell ref="J862:M862"/>
    <mergeCell ref="N862:Q862"/>
    <mergeCell ref="J861:M861"/>
    <mergeCell ref="N861:Q861"/>
    <mergeCell ref="J882:M882"/>
    <mergeCell ref="J883:M883"/>
    <mergeCell ref="J892:M892"/>
    <mergeCell ref="N892:Q892"/>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42:M842"/>
    <mergeCell ref="J832:M832"/>
    <mergeCell ref="N830:Q830"/>
    <mergeCell ref="J833:M833"/>
    <mergeCell ref="N833:Q833"/>
    <mergeCell ref="J847:M847"/>
    <mergeCell ref="N847:Q847"/>
    <mergeCell ref="N834:Q834"/>
    <mergeCell ref="N835:Q835"/>
    <mergeCell ref="N827:Q827"/>
    <mergeCell ref="J873:M873"/>
    <mergeCell ref="N874:Q874"/>
    <mergeCell ref="N897:Q897"/>
    <mergeCell ref="J898:M898"/>
    <mergeCell ref="N898:Q898"/>
    <mergeCell ref="N891:Q891"/>
    <mergeCell ref="J881:M881"/>
    <mergeCell ref="N893:Q893"/>
    <mergeCell ref="J885:M885"/>
    <mergeCell ref="N885:Q885"/>
    <mergeCell ref="N867:Q867"/>
    <mergeCell ref="N868:Q868"/>
    <mergeCell ref="N869:Q869"/>
    <mergeCell ref="N879:Q879"/>
    <mergeCell ref="N880:Q880"/>
    <mergeCell ref="N881:Q881"/>
    <mergeCell ref="N873:Q873"/>
    <mergeCell ref="J868:M868"/>
    <mergeCell ref="J893:M893"/>
    <mergeCell ref="N902:Q902"/>
    <mergeCell ref="N848:Q848"/>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9:Q859"/>
    <mergeCell ref="J860:M860"/>
    <mergeCell ref="N860:Q860"/>
    <mergeCell ref="J848:M848"/>
    <mergeCell ref="J849:M849"/>
    <mergeCell ref="N886:Q886"/>
    <mergeCell ref="J886:M886"/>
    <mergeCell ref="N884:Q884"/>
    <mergeCell ref="J895:M895"/>
    <mergeCell ref="N895:Q895"/>
    <mergeCell ref="V749:Y749"/>
    <mergeCell ref="B749:E749"/>
    <mergeCell ref="N749:Q749"/>
    <mergeCell ref="R749:U749"/>
    <mergeCell ref="N939:Q939"/>
    <mergeCell ref="N938:Q938"/>
    <mergeCell ref="N941:Q941"/>
    <mergeCell ref="N946:Q946"/>
    <mergeCell ref="N955:Q955"/>
    <mergeCell ref="N947:Q947"/>
    <mergeCell ref="N945:Q945"/>
    <mergeCell ref="N944:Q944"/>
    <mergeCell ref="N943:Q943"/>
    <mergeCell ref="N942:Q942"/>
    <mergeCell ref="N940:Q940"/>
    <mergeCell ref="N841:Q841"/>
    <mergeCell ref="N911:Q911"/>
    <mergeCell ref="N912:Q912"/>
    <mergeCell ref="N925:Q925"/>
    <mergeCell ref="N926:Q926"/>
    <mergeCell ref="N928:Q928"/>
    <mergeCell ref="N930:Q930"/>
    <mergeCell ref="N931:Q931"/>
    <mergeCell ref="N915:Q915"/>
  </mergeCells>
  <phoneticPr fontId="113" type="noConversion"/>
  <conditionalFormatting sqref="F649:F658">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8 L1089 L1116 P1089 L1158 P1158 P1116 L1072 P1068 P10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workbookViewId="0"/>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68" t="s">
        <v>4100</v>
      </c>
      <c r="E11" s="510"/>
      <c r="F11" s="510"/>
      <c r="G11" s="281"/>
    </row>
    <row r="12" spans="1:8" ht="15">
      <c r="A12" s="282" t="s">
        <v>4101</v>
      </c>
      <c r="B12" s="438" t="s">
        <v>4102</v>
      </c>
      <c r="C12" s="442" t="s">
        <v>4103</v>
      </c>
      <c r="D12" s="2857"/>
      <c r="E12" s="507">
        <v>2000</v>
      </c>
      <c r="F12" s="2193">
        <v>2953.37</v>
      </c>
      <c r="G12" s="404"/>
    </row>
    <row r="13" spans="1:8" ht="15">
      <c r="A13" s="280" t="s">
        <v>4104</v>
      </c>
      <c r="B13" s="394" t="s">
        <v>4105</v>
      </c>
      <c r="C13" s="442" t="s">
        <v>4106</v>
      </c>
      <c r="D13" s="2858"/>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69" t="s">
        <v>4116</v>
      </c>
      <c r="E16" s="510">
        <v>1500</v>
      </c>
      <c r="F16" s="2195">
        <v>1500</v>
      </c>
      <c r="G16" s="406"/>
    </row>
    <row r="17" spans="1:9">
      <c r="A17" s="540"/>
      <c r="B17" s="541"/>
      <c r="C17" s="542"/>
      <c r="D17" s="2870"/>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65"/>
      <c r="E47" s="514">
        <v>1620720</v>
      </c>
      <c r="F47" s="2198">
        <v>3034640</v>
      </c>
      <c r="G47" s="415"/>
      <c r="H47" s="401"/>
    </row>
    <row r="48" spans="1:8">
      <c r="A48" s="412"/>
      <c r="B48" s="412"/>
      <c r="C48" s="412"/>
      <c r="D48" s="2865"/>
      <c r="E48" s="514">
        <v>8103595</v>
      </c>
      <c r="F48" s="2198">
        <v>15173170</v>
      </c>
      <c r="G48" s="415"/>
      <c r="H48" s="401"/>
    </row>
    <row r="49" spans="1:8">
      <c r="A49" s="412"/>
      <c r="B49" s="412"/>
      <c r="C49" s="412"/>
      <c r="D49" s="2865"/>
      <c r="E49" s="514">
        <v>16207190</v>
      </c>
      <c r="F49" s="2198">
        <v>30346340</v>
      </c>
      <c r="G49" s="415"/>
      <c r="H49" s="401"/>
    </row>
    <row r="50" spans="1:8">
      <c r="A50" s="412"/>
      <c r="B50" s="412"/>
      <c r="C50" s="412"/>
      <c r="D50" s="2865"/>
      <c r="E50" s="514">
        <v>32414380</v>
      </c>
      <c r="F50" s="2198">
        <v>60692690</v>
      </c>
      <c r="G50" s="415"/>
      <c r="H50" s="401"/>
    </row>
    <row r="51" spans="1:8">
      <c r="A51" s="403"/>
      <c r="B51" s="403"/>
      <c r="C51" s="403"/>
      <c r="D51" s="2866"/>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71">
        <v>51</v>
      </c>
      <c r="E75" s="510"/>
      <c r="F75" s="510"/>
      <c r="G75" s="410"/>
      <c r="H75" s="401"/>
    </row>
    <row r="76" spans="1:8" ht="15">
      <c r="A76" s="282" t="s">
        <v>4260</v>
      </c>
      <c r="B76" s="382" t="s">
        <v>4261</v>
      </c>
      <c r="C76" s="2207" t="s">
        <v>4262</v>
      </c>
      <c r="D76" s="2872"/>
      <c r="E76" s="514">
        <v>3750</v>
      </c>
      <c r="F76" s="2198">
        <v>7020</v>
      </c>
      <c r="G76" s="285"/>
      <c r="H76" s="401"/>
    </row>
    <row r="77" spans="1:8" ht="15">
      <c r="A77" s="282" t="s">
        <v>4263</v>
      </c>
      <c r="B77" s="382" t="s">
        <v>4264</v>
      </c>
      <c r="C77" s="2207" t="s">
        <v>4265</v>
      </c>
      <c r="D77" s="2872"/>
      <c r="E77" s="514">
        <v>7450</v>
      </c>
      <c r="F77" s="2198">
        <v>13950</v>
      </c>
      <c r="G77" s="285"/>
      <c r="H77" s="401"/>
    </row>
    <row r="78" spans="1:8" ht="15">
      <c r="A78" s="282" t="s">
        <v>4266</v>
      </c>
      <c r="B78" s="382" t="s">
        <v>4267</v>
      </c>
      <c r="C78" s="2207" t="s">
        <v>4268</v>
      </c>
      <c r="D78" s="2872"/>
      <c r="E78" s="514">
        <v>12400</v>
      </c>
      <c r="F78" s="2198">
        <v>23220</v>
      </c>
      <c r="G78" s="285"/>
      <c r="H78" s="401"/>
    </row>
    <row r="79" spans="1:8" ht="15">
      <c r="A79" s="380" t="s">
        <v>4269</v>
      </c>
      <c r="B79" s="437" t="s">
        <v>4270</v>
      </c>
      <c r="C79" s="2208" t="s">
        <v>4271</v>
      </c>
      <c r="D79" s="2872"/>
      <c r="E79" s="514">
        <v>12400</v>
      </c>
      <c r="F79" s="2198">
        <v>79178.490000000005</v>
      </c>
      <c r="G79" s="285"/>
      <c r="H79" s="401"/>
    </row>
    <row r="80" spans="1:8" ht="30">
      <c r="A80" s="282" t="s">
        <v>4272</v>
      </c>
      <c r="B80" s="411" t="s">
        <v>4273</v>
      </c>
      <c r="C80" s="2209" t="s">
        <v>4274</v>
      </c>
      <c r="D80" s="2872"/>
      <c r="E80" s="514">
        <v>2950</v>
      </c>
      <c r="F80" s="2198">
        <v>5520</v>
      </c>
      <c r="G80" s="285"/>
      <c r="H80" s="401"/>
    </row>
    <row r="81" spans="1:8" ht="30">
      <c r="A81" s="282" t="s">
        <v>4275</v>
      </c>
      <c r="B81" s="282" t="s">
        <v>4276</v>
      </c>
      <c r="C81" s="282" t="s">
        <v>4277</v>
      </c>
      <c r="D81" s="2872"/>
      <c r="E81" s="514">
        <v>2592.5</v>
      </c>
      <c r="F81" s="2198">
        <v>4850</v>
      </c>
      <c r="G81" s="285"/>
      <c r="H81" s="401"/>
    </row>
    <row r="82" spans="1:8" ht="30">
      <c r="A82" s="280" t="s">
        <v>4278</v>
      </c>
      <c r="B82" s="416" t="s">
        <v>4279</v>
      </c>
      <c r="C82" s="416" t="s">
        <v>4280</v>
      </c>
      <c r="D82" s="2873"/>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71">
        <v>130</v>
      </c>
      <c r="E86" s="510"/>
      <c r="F86" s="510"/>
      <c r="G86" s="410"/>
      <c r="H86" s="401"/>
    </row>
    <row r="87" spans="1:8" ht="15">
      <c r="A87" s="282" t="s">
        <v>4295</v>
      </c>
      <c r="B87" s="282" t="s">
        <v>4239</v>
      </c>
      <c r="C87" s="282" t="s">
        <v>4296</v>
      </c>
      <c r="D87" s="2872"/>
      <c r="E87" s="514">
        <v>8120</v>
      </c>
      <c r="F87" s="2198">
        <v>15200</v>
      </c>
      <c r="G87" s="285"/>
      <c r="H87" s="401"/>
    </row>
    <row r="88" spans="1:8" ht="15">
      <c r="A88" s="282" t="s">
        <v>4297</v>
      </c>
      <c r="B88" s="282" t="s">
        <v>4298</v>
      </c>
      <c r="C88" s="282" t="s">
        <v>4299</v>
      </c>
      <c r="D88" s="2872"/>
      <c r="E88" s="514">
        <v>14330</v>
      </c>
      <c r="F88" s="2198">
        <v>26830</v>
      </c>
      <c r="G88" s="285"/>
      <c r="H88" s="401"/>
    </row>
    <row r="89" spans="1:8" ht="15">
      <c r="A89" s="282" t="s">
        <v>4300</v>
      </c>
      <c r="B89" s="282" t="s">
        <v>4301</v>
      </c>
      <c r="C89" s="282" t="s">
        <v>4302</v>
      </c>
      <c r="D89" s="2872"/>
      <c r="E89" s="514">
        <v>24800</v>
      </c>
      <c r="F89" s="2198">
        <v>46440</v>
      </c>
      <c r="G89" s="285"/>
      <c r="H89" s="401"/>
    </row>
    <row r="90" spans="1:8" ht="15">
      <c r="A90" s="280" t="s">
        <v>4303</v>
      </c>
      <c r="B90" s="280" t="s">
        <v>4304</v>
      </c>
      <c r="C90" s="280" t="s">
        <v>4305</v>
      </c>
      <c r="D90" s="2873"/>
      <c r="E90" s="511">
        <v>24800</v>
      </c>
      <c r="F90" s="2192">
        <v>46440</v>
      </c>
      <c r="G90" s="291"/>
      <c r="H90" s="401"/>
    </row>
    <row r="91" spans="1:8" ht="15">
      <c r="A91" s="278" t="s">
        <v>4306</v>
      </c>
      <c r="B91" s="278" t="s">
        <v>4307</v>
      </c>
      <c r="C91" s="278" t="s">
        <v>4308</v>
      </c>
      <c r="D91" s="2871">
        <v>147</v>
      </c>
      <c r="E91" s="510"/>
      <c r="F91" s="510"/>
      <c r="G91" s="410"/>
      <c r="H91" s="401"/>
    </row>
    <row r="92" spans="1:8" ht="30">
      <c r="A92" s="282" t="s">
        <v>4309</v>
      </c>
      <c r="B92" s="282" t="s">
        <v>4310</v>
      </c>
      <c r="C92" s="282" t="s">
        <v>4311</v>
      </c>
      <c r="D92" s="2872"/>
      <c r="E92" s="514">
        <v>1541.69</v>
      </c>
      <c r="F92" s="2198">
        <v>2774.73</v>
      </c>
      <c r="G92" s="285"/>
      <c r="H92" s="401"/>
    </row>
    <row r="93" spans="1:8" ht="30">
      <c r="A93" s="282" t="s">
        <v>4312</v>
      </c>
      <c r="B93" s="282" t="s">
        <v>4313</v>
      </c>
      <c r="C93" s="282" t="s">
        <v>4314</v>
      </c>
      <c r="D93" s="2872"/>
      <c r="E93" s="507"/>
      <c r="F93" s="507"/>
      <c r="G93" s="412"/>
      <c r="H93" s="401"/>
    </row>
    <row r="94" spans="1:8" ht="15">
      <c r="A94" s="282" t="s">
        <v>4315</v>
      </c>
      <c r="B94" s="282" t="s">
        <v>4316</v>
      </c>
      <c r="C94" s="282" t="s">
        <v>4317</v>
      </c>
      <c r="D94" s="2872"/>
      <c r="E94" s="514">
        <v>1148.93</v>
      </c>
      <c r="F94" s="2198">
        <v>2067.84</v>
      </c>
      <c r="G94" s="285"/>
      <c r="H94" s="401"/>
    </row>
    <row r="95" spans="1:8" ht="15">
      <c r="A95" s="282" t="s">
        <v>4318</v>
      </c>
      <c r="B95" s="282" t="s">
        <v>4319</v>
      </c>
      <c r="C95" s="282" t="s">
        <v>4320</v>
      </c>
      <c r="D95" s="2872"/>
      <c r="E95" s="514">
        <v>236.38</v>
      </c>
      <c r="F95" s="2198">
        <v>428.16</v>
      </c>
      <c r="G95" s="285"/>
      <c r="H95" s="401"/>
    </row>
    <row r="96" spans="1:8" ht="15">
      <c r="A96" s="282" t="s">
        <v>4321</v>
      </c>
      <c r="B96" s="282" t="s">
        <v>4322</v>
      </c>
      <c r="C96" s="282" t="s">
        <v>4323</v>
      </c>
      <c r="D96" s="2872"/>
      <c r="E96" s="507"/>
      <c r="F96" s="507"/>
      <c r="G96" s="412"/>
      <c r="H96" s="401"/>
    </row>
    <row r="97" spans="1:8" ht="15">
      <c r="A97" s="282" t="s">
        <v>4315</v>
      </c>
      <c r="B97" s="282" t="s">
        <v>4316</v>
      </c>
      <c r="C97" s="282" t="s">
        <v>4317</v>
      </c>
      <c r="D97" s="2872"/>
      <c r="E97" s="514">
        <v>1148.93</v>
      </c>
      <c r="F97" s="2198">
        <v>2067.84</v>
      </c>
      <c r="G97" s="285"/>
      <c r="H97" s="401"/>
    </row>
    <row r="98" spans="1:8" ht="15">
      <c r="A98" s="280" t="s">
        <v>4318</v>
      </c>
      <c r="B98" s="280" t="s">
        <v>4319</v>
      </c>
      <c r="C98" s="280" t="s">
        <v>4320</v>
      </c>
      <c r="D98" s="2873"/>
      <c r="E98" s="511">
        <v>236.38</v>
      </c>
      <c r="F98" s="2192">
        <v>428.16</v>
      </c>
      <c r="G98" s="291"/>
      <c r="H98" s="401"/>
    </row>
    <row r="99" spans="1:8" ht="60">
      <c r="A99" s="278" t="s">
        <v>4324</v>
      </c>
      <c r="B99" s="278" t="s">
        <v>4325</v>
      </c>
      <c r="C99" s="278" t="s">
        <v>4326</v>
      </c>
      <c r="D99" s="2871">
        <v>152</v>
      </c>
      <c r="E99" s="514">
        <v>29800</v>
      </c>
      <c r="F99" s="2198">
        <v>53630</v>
      </c>
      <c r="G99" s="285"/>
      <c r="H99" s="401"/>
    </row>
    <row r="100" spans="1:8">
      <c r="A100" s="415"/>
      <c r="B100" s="415"/>
      <c r="C100" s="415"/>
      <c r="D100" s="2872"/>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72">
        <v>151</v>
      </c>
      <c r="E102" s="514">
        <v>18600</v>
      </c>
      <c r="F102" s="2198">
        <v>33480</v>
      </c>
      <c r="G102" s="292"/>
      <c r="H102" s="401"/>
    </row>
    <row r="103" spans="1:8">
      <c r="A103" s="415"/>
      <c r="B103" s="415"/>
      <c r="C103" s="415"/>
      <c r="D103" s="2872"/>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2" t="s">
        <v>4379</v>
      </c>
      <c r="E120" s="510"/>
      <c r="F120" s="510"/>
      <c r="G120" s="410"/>
      <c r="H120" s="401"/>
    </row>
    <row r="121" spans="1:10" ht="15">
      <c r="A121" s="282" t="s">
        <v>4380</v>
      </c>
      <c r="B121" s="282" t="s">
        <v>4381</v>
      </c>
      <c r="C121" s="380" t="s">
        <v>4382</v>
      </c>
      <c r="D121" s="2864"/>
      <c r="E121" s="507"/>
      <c r="F121" s="507"/>
      <c r="G121" s="412"/>
      <c r="H121" s="401"/>
    </row>
    <row r="122" spans="1:10" ht="15">
      <c r="A122" s="282" t="s">
        <v>4383</v>
      </c>
      <c r="B122" s="282" t="s">
        <v>4384</v>
      </c>
      <c r="C122" s="282" t="s">
        <v>4385</v>
      </c>
      <c r="D122" s="2864"/>
      <c r="E122" s="514">
        <v>200</v>
      </c>
      <c r="F122" s="2198">
        <v>370</v>
      </c>
      <c r="G122" s="412"/>
      <c r="H122" s="401"/>
    </row>
    <row r="123" spans="1:10" ht="30">
      <c r="A123" s="282" t="s">
        <v>4386</v>
      </c>
      <c r="B123" s="282" t="s">
        <v>4387</v>
      </c>
      <c r="C123" s="282" t="s">
        <v>4388</v>
      </c>
      <c r="D123" s="2864"/>
      <c r="E123" s="514">
        <v>485</v>
      </c>
      <c r="F123" s="2198">
        <v>910</v>
      </c>
      <c r="G123" s="412"/>
      <c r="H123" s="401"/>
    </row>
    <row r="124" spans="1:10" ht="15">
      <c r="A124" s="282" t="s">
        <v>4389</v>
      </c>
      <c r="B124" s="282" t="s">
        <v>4390</v>
      </c>
      <c r="C124" s="282" t="s">
        <v>4391</v>
      </c>
      <c r="D124" s="2864"/>
      <c r="E124" s="514">
        <v>440</v>
      </c>
      <c r="F124" s="2198">
        <v>820</v>
      </c>
      <c r="G124" s="284"/>
      <c r="H124" s="401"/>
    </row>
    <row r="125" spans="1:10" ht="15">
      <c r="A125" s="282" t="s">
        <v>4392</v>
      </c>
      <c r="B125" s="282" t="s">
        <v>4393</v>
      </c>
      <c r="C125" s="282" t="s">
        <v>4394</v>
      </c>
      <c r="D125" s="2864"/>
      <c r="E125" s="507"/>
      <c r="F125" s="507"/>
      <c r="G125" s="412"/>
      <c r="H125" s="401"/>
    </row>
    <row r="126" spans="1:10" ht="15">
      <c r="A126" s="282" t="s">
        <v>4395</v>
      </c>
      <c r="B126" s="282" t="s">
        <v>4396</v>
      </c>
      <c r="C126" s="282" t="s">
        <v>4397</v>
      </c>
      <c r="D126" s="2864"/>
      <c r="E126" s="514">
        <v>10880</v>
      </c>
      <c r="F126" s="2198">
        <v>20370</v>
      </c>
      <c r="G126" s="284"/>
      <c r="H126" s="401"/>
    </row>
    <row r="127" spans="1:10" ht="15">
      <c r="A127" s="282" t="s">
        <v>4398</v>
      </c>
      <c r="B127" s="282" t="s">
        <v>4399</v>
      </c>
      <c r="C127" s="282" t="s">
        <v>4400</v>
      </c>
      <c r="D127" s="2864"/>
      <c r="E127" s="514">
        <v>14140</v>
      </c>
      <c r="F127" s="2198">
        <v>26480</v>
      </c>
      <c r="G127" s="284"/>
      <c r="H127" s="401"/>
    </row>
    <row r="128" spans="1:10" ht="15">
      <c r="A128" s="282" t="s">
        <v>4401</v>
      </c>
      <c r="B128" s="282" t="s">
        <v>4402</v>
      </c>
      <c r="C128" s="282" t="s">
        <v>4403</v>
      </c>
      <c r="D128" s="2864"/>
      <c r="E128" s="507"/>
      <c r="F128" s="507"/>
      <c r="G128" s="412"/>
      <c r="H128" s="401"/>
    </row>
    <row r="129" spans="1:8" ht="15">
      <c r="A129" s="282" t="s">
        <v>4395</v>
      </c>
      <c r="B129" s="282" t="s">
        <v>4396</v>
      </c>
      <c r="C129" s="282" t="s">
        <v>4397</v>
      </c>
      <c r="D129" s="2864"/>
      <c r="E129" s="514">
        <v>4350</v>
      </c>
      <c r="F129" s="2198">
        <v>8140</v>
      </c>
      <c r="G129" s="284"/>
      <c r="H129" s="401"/>
    </row>
    <row r="130" spans="1:8" ht="15">
      <c r="A130" s="280" t="s">
        <v>4398</v>
      </c>
      <c r="B130" s="280" t="s">
        <v>4399</v>
      </c>
      <c r="C130" s="280" t="s">
        <v>4400</v>
      </c>
      <c r="D130" s="2863"/>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74" t="s">
        <v>4424</v>
      </c>
      <c r="E136" s="586">
        <v>1500</v>
      </c>
      <c r="F136" s="2214">
        <v>2350</v>
      </c>
      <c r="G136" s="387" t="s">
        <v>4211</v>
      </c>
    </row>
    <row r="137" spans="1:8" ht="15">
      <c r="A137" s="419" t="s">
        <v>4425</v>
      </c>
      <c r="B137" s="420" t="s">
        <v>4426</v>
      </c>
      <c r="C137" s="399" t="s">
        <v>4427</v>
      </c>
      <c r="D137" s="2874"/>
      <c r="E137" s="586">
        <v>500</v>
      </c>
      <c r="F137" s="2214">
        <v>780</v>
      </c>
      <c r="G137" s="388" t="s">
        <v>4211</v>
      </c>
    </row>
    <row r="138" spans="1:8" ht="30">
      <c r="A138" s="419" t="s">
        <v>4428</v>
      </c>
      <c r="B138" s="420" t="s">
        <v>4429</v>
      </c>
      <c r="C138" s="399" t="s">
        <v>4430</v>
      </c>
      <c r="D138" s="2874"/>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75" t="s">
        <v>4434</v>
      </c>
      <c r="E145" s="586">
        <v>1500</v>
      </c>
      <c r="F145" s="2196">
        <v>2290</v>
      </c>
      <c r="G145" s="389"/>
    </row>
    <row r="146" spans="1:10" ht="15">
      <c r="A146" s="419" t="s">
        <v>4425</v>
      </c>
      <c r="B146" s="420" t="s">
        <v>4426</v>
      </c>
      <c r="C146" s="399" t="s">
        <v>4427</v>
      </c>
      <c r="D146" s="2875"/>
      <c r="E146" s="586">
        <v>500</v>
      </c>
      <c r="F146" s="2196">
        <v>760</v>
      </c>
      <c r="G146" s="388"/>
    </row>
    <row r="147" spans="1:10" ht="30">
      <c r="A147" s="419" t="s">
        <v>4428</v>
      </c>
      <c r="B147" s="420" t="s">
        <v>4429</v>
      </c>
      <c r="C147" s="399" t="s">
        <v>4430</v>
      </c>
      <c r="D147" s="2875"/>
      <c r="E147" s="586">
        <v>50</v>
      </c>
      <c r="F147" s="2196">
        <v>80</v>
      </c>
      <c r="G147" s="388"/>
    </row>
    <row r="148" spans="1:10">
      <c r="A148" s="419"/>
      <c r="B148" s="420"/>
      <c r="C148" s="399"/>
      <c r="D148" s="2875"/>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75" t="s">
        <v>4434</v>
      </c>
      <c r="E150" s="586">
        <v>1500</v>
      </c>
      <c r="F150" s="2196">
        <v>2810</v>
      </c>
      <c r="G150" s="388"/>
    </row>
    <row r="151" spans="1:10" ht="15">
      <c r="A151" s="419" t="s">
        <v>4425</v>
      </c>
      <c r="B151" s="420" t="s">
        <v>4426</v>
      </c>
      <c r="C151" s="399" t="s">
        <v>4427</v>
      </c>
      <c r="D151" s="2875"/>
      <c r="E151" s="586">
        <v>500</v>
      </c>
      <c r="F151" s="2196">
        <v>940</v>
      </c>
      <c r="G151" s="389"/>
    </row>
    <row r="152" spans="1:10" ht="30">
      <c r="A152" s="419" t="s">
        <v>4428</v>
      </c>
      <c r="B152" s="420" t="s">
        <v>4429</v>
      </c>
      <c r="C152" s="399" t="s">
        <v>4430</v>
      </c>
      <c r="D152" s="2875"/>
      <c r="E152" s="586">
        <v>50</v>
      </c>
      <c r="F152" s="2196">
        <v>90</v>
      </c>
      <c r="G152" s="388"/>
    </row>
    <row r="153" spans="1:10" ht="15">
      <c r="A153" s="441" t="s">
        <v>4443</v>
      </c>
      <c r="B153" s="441" t="s">
        <v>4444</v>
      </c>
      <c r="C153" s="418" t="s">
        <v>4445</v>
      </c>
      <c r="D153" s="2876" t="s">
        <v>4446</v>
      </c>
      <c r="E153" s="528"/>
      <c r="F153" s="528"/>
      <c r="G153" s="593"/>
    </row>
    <row r="154" spans="1:10" ht="15">
      <c r="A154" s="396" t="s">
        <v>4447</v>
      </c>
      <c r="B154" s="831" t="s">
        <v>4448</v>
      </c>
      <c r="C154" s="442" t="s">
        <v>4449</v>
      </c>
      <c r="D154" s="2877"/>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8" t="s">
        <v>4457</v>
      </c>
      <c r="E157" s="528">
        <v>25</v>
      </c>
      <c r="F157" s="2212">
        <v>40</v>
      </c>
      <c r="G157" s="423"/>
      <c r="I157" s="402"/>
    </row>
    <row r="158" spans="1:10" ht="15">
      <c r="A158" s="424" t="s">
        <v>4458</v>
      </c>
      <c r="B158" s="424" t="s">
        <v>4459</v>
      </c>
      <c r="C158" s="421" t="s">
        <v>4460</v>
      </c>
      <c r="D158" s="2879"/>
      <c r="E158" s="516">
        <v>250000</v>
      </c>
      <c r="F158" s="2216">
        <v>392200</v>
      </c>
      <c r="G158" s="425"/>
    </row>
    <row r="159" spans="1:10" ht="15">
      <c r="A159" s="282" t="s">
        <v>4461</v>
      </c>
      <c r="B159" s="382" t="s">
        <v>4462</v>
      </c>
      <c r="C159" s="418" t="s">
        <v>4463</v>
      </c>
      <c r="D159" s="2856" t="s">
        <v>4464</v>
      </c>
      <c r="E159" s="507"/>
      <c r="F159" s="507"/>
      <c r="G159" s="412"/>
    </row>
    <row r="160" spans="1:10" ht="15">
      <c r="A160" s="282" t="s">
        <v>4465</v>
      </c>
      <c r="B160" s="382" t="s">
        <v>4466</v>
      </c>
      <c r="C160" s="421" t="s">
        <v>4467</v>
      </c>
      <c r="D160" s="2857"/>
      <c r="E160" s="514">
        <v>2450</v>
      </c>
      <c r="F160" s="2198">
        <v>4590</v>
      </c>
      <c r="G160" s="284"/>
    </row>
    <row r="161" spans="1:11" ht="15">
      <c r="A161" s="280" t="s">
        <v>4468</v>
      </c>
      <c r="B161" s="382" t="s">
        <v>4469</v>
      </c>
      <c r="C161" s="543" t="s">
        <v>4470</v>
      </c>
      <c r="D161" s="2858"/>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59" t="s">
        <v>4531</v>
      </c>
      <c r="E185" s="510"/>
      <c r="F185" s="510"/>
      <c r="G185" s="302"/>
      <c r="J185"/>
    </row>
    <row r="186" spans="1:10" ht="15">
      <c r="A186" s="282" t="s">
        <v>4532</v>
      </c>
      <c r="B186" s="382" t="s">
        <v>4533</v>
      </c>
      <c r="C186" s="421" t="s">
        <v>4534</v>
      </c>
      <c r="D186" s="2860"/>
      <c r="E186" s="514">
        <v>600</v>
      </c>
      <c r="F186" s="2198">
        <v>940</v>
      </c>
      <c r="G186" s="404"/>
      <c r="J186"/>
    </row>
    <row r="187" spans="1:10" ht="15">
      <c r="A187" s="282" t="s">
        <v>4535</v>
      </c>
      <c r="B187" s="382" t="s">
        <v>4536</v>
      </c>
      <c r="C187" s="421" t="s">
        <v>4537</v>
      </c>
      <c r="D187" s="2860"/>
      <c r="E187" s="514">
        <v>300</v>
      </c>
      <c r="F187" s="2198">
        <v>470</v>
      </c>
      <c r="G187" s="412"/>
      <c r="J187"/>
    </row>
    <row r="188" spans="1:10" ht="15">
      <c r="A188" s="280" t="s">
        <v>4538</v>
      </c>
      <c r="B188" s="382" t="s">
        <v>4539</v>
      </c>
      <c r="C188" s="543" t="s">
        <v>4540</v>
      </c>
      <c r="D188" s="2861"/>
      <c r="E188" s="511">
        <v>1200</v>
      </c>
      <c r="F188" s="2198">
        <v>1880</v>
      </c>
      <c r="G188" s="403"/>
      <c r="J188"/>
    </row>
    <row r="189" spans="1:10" ht="45">
      <c r="A189" s="278" t="s">
        <v>4541</v>
      </c>
      <c r="B189" s="278" t="s">
        <v>4542</v>
      </c>
      <c r="C189" s="282" t="s">
        <v>4543</v>
      </c>
      <c r="D189" s="2862" t="s">
        <v>4544</v>
      </c>
      <c r="E189" s="518">
        <v>500</v>
      </c>
      <c r="F189" s="2191">
        <v>940</v>
      </c>
      <c r="G189" s="303"/>
      <c r="J189"/>
    </row>
    <row r="190" spans="1:10" ht="15">
      <c r="A190" s="280" t="s">
        <v>4545</v>
      </c>
      <c r="B190" s="280" t="s">
        <v>4546</v>
      </c>
      <c r="C190" s="280" t="s">
        <v>4547</v>
      </c>
      <c r="D190" s="2863"/>
      <c r="E190" s="511">
        <v>2500</v>
      </c>
      <c r="F190" s="2192">
        <v>4680</v>
      </c>
      <c r="G190" s="304"/>
    </row>
    <row r="191" spans="1:10" ht="60">
      <c r="A191" s="417" t="s">
        <v>4548</v>
      </c>
      <c r="B191" s="282" t="s">
        <v>4549</v>
      </c>
      <c r="C191" s="282" t="s">
        <v>4550</v>
      </c>
      <c r="D191" s="2862" t="s">
        <v>4551</v>
      </c>
      <c r="E191" s="514">
        <v>750</v>
      </c>
      <c r="F191" s="2198">
        <v>1400</v>
      </c>
      <c r="G191" s="305"/>
    </row>
    <row r="192" spans="1:10" ht="15">
      <c r="A192" s="280" t="s">
        <v>4552</v>
      </c>
      <c r="B192" s="280" t="s">
        <v>4553</v>
      </c>
      <c r="C192" s="280" t="s">
        <v>4554</v>
      </c>
      <c r="D192" s="2863"/>
      <c r="E192" s="511">
        <v>7500</v>
      </c>
      <c r="F192" s="2192">
        <v>14040</v>
      </c>
      <c r="G192" s="304"/>
    </row>
    <row r="193" spans="1:12" ht="15">
      <c r="A193" s="278" t="s">
        <v>4555</v>
      </c>
      <c r="B193" s="282" t="s">
        <v>4556</v>
      </c>
      <c r="C193" s="282" t="s">
        <v>4557</v>
      </c>
      <c r="D193" s="2862" t="s">
        <v>4558</v>
      </c>
      <c r="E193" s="507"/>
      <c r="F193" s="507"/>
      <c r="G193" s="412"/>
      <c r="J193"/>
    </row>
    <row r="194" spans="1:12" ht="15">
      <c r="A194" s="282" t="s">
        <v>4559</v>
      </c>
      <c r="B194" s="282" t="s">
        <v>4560</v>
      </c>
      <c r="C194" s="282" t="s">
        <v>4561</v>
      </c>
      <c r="D194" s="2864"/>
      <c r="E194" s="514">
        <v>250</v>
      </c>
      <c r="F194" s="2219">
        <v>390</v>
      </c>
      <c r="G194" s="305"/>
      <c r="J194"/>
    </row>
    <row r="195" spans="1:12" ht="15">
      <c r="A195" s="282" t="s">
        <v>4562</v>
      </c>
      <c r="B195" s="282" t="s">
        <v>4563</v>
      </c>
      <c r="C195" s="282" t="s">
        <v>4564</v>
      </c>
      <c r="D195" s="2864"/>
      <c r="E195" s="514">
        <v>210</v>
      </c>
      <c r="F195" s="2219">
        <v>330</v>
      </c>
      <c r="G195" s="306"/>
      <c r="J195"/>
    </row>
    <row r="196" spans="1:12" ht="17.25" customHeight="1">
      <c r="A196" s="405" t="s">
        <v>4565</v>
      </c>
      <c r="B196" s="597" t="s">
        <v>4566</v>
      </c>
      <c r="C196" s="597" t="s">
        <v>4567</v>
      </c>
      <c r="D196" s="2854" t="s">
        <v>4568</v>
      </c>
      <c r="E196" s="515" t="s">
        <v>4569</v>
      </c>
      <c r="F196" s="610"/>
      <c r="G196" s="428"/>
      <c r="J196"/>
    </row>
    <row r="197" spans="1:12" ht="15">
      <c r="A197" s="399" t="s">
        <v>4570</v>
      </c>
      <c r="B197" s="613" t="s">
        <v>4571</v>
      </c>
      <c r="C197" s="613" t="s">
        <v>4572</v>
      </c>
      <c r="D197" s="2855"/>
      <c r="E197" s="656">
        <v>3280</v>
      </c>
      <c r="F197" s="2220">
        <v>5150</v>
      </c>
      <c r="G197" s="614"/>
      <c r="J197"/>
    </row>
    <row r="198" spans="1:12" ht="15">
      <c r="A198" s="399" t="s">
        <v>4573</v>
      </c>
      <c r="B198" s="613" t="s">
        <v>4574</v>
      </c>
      <c r="C198" s="424" t="s">
        <v>4575</v>
      </c>
      <c r="D198" s="2855"/>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67" t="s">
        <v>4710</v>
      </c>
      <c r="B252" s="2867"/>
      <c r="C252" s="2867"/>
      <c r="D252" s="2867"/>
      <c r="E252" s="2867"/>
      <c r="F252" s="2867"/>
      <c r="G252" s="2867"/>
      <c r="H252" s="2867"/>
    </row>
    <row r="253" spans="1:8" ht="26" customHeight="1">
      <c r="A253" s="2867" t="s">
        <v>4711</v>
      </c>
      <c r="B253" s="2867"/>
      <c r="C253" s="2867"/>
      <c r="D253" s="2867"/>
      <c r="E253" s="2867"/>
      <c r="F253" s="2867"/>
      <c r="G253" s="2867"/>
      <c r="H253" s="2867"/>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20T09:21:55Z</dcterms:modified>
  <cp:category/>
  <cp:contentStatus/>
</cp:coreProperties>
</file>